:pt idx="3265">
                  <c:v>1.1051709180756473</c:v>
                </c:pt>
                <c:pt idx="3266">
                  <c:v>1.1051709180756473</c:v>
                </c:pt>
                <c:pt idx="3267">
                  <c:v>1.1051709180756473</c:v>
                </c:pt>
                <c:pt idx="3268">
                  <c:v>1.1051709180756473</c:v>
                </c:pt>
                <c:pt idx="3269">
                  <c:v>1.1051709180756473</c:v>
                </c:pt>
                <c:pt idx="3270">
                  <c:v>1.1051709180756473</c:v>
                </c:pt>
                <c:pt idx="3271">
                  <c:v>1.1051709180756473</c:v>
                </c:pt>
                <c:pt idx="3272">
                  <c:v>1.1051709180756473</c:v>
                </c:pt>
                <c:pt idx="3273">
                  <c:v>1.1051709180756473</c:v>
                </c:pt>
                <c:pt idx="3274">
                  <c:v>1.1051709180756473</c:v>
                </c:pt>
                <c:pt idx="3275">
                  <c:v>1.1051709180756473</c:v>
                </c:pt>
                <c:pt idx="3276">
                  <c:v>1.1051709180756473</c:v>
                </c:pt>
                <c:pt idx="3277">
                  <c:v>1.1051709180756473</c:v>
                </c:pt>
                <c:pt idx="3278">
                  <c:v>1.1051709180756473</c:v>
                </c:pt>
                <c:pt idx="3279">
                  <c:v>1.1051709180756473</c:v>
                </c:pt>
                <c:pt idx="3280">
                  <c:v>1.1051709180756473</c:v>
                </c:pt>
                <c:pt idx="3281">
                  <c:v>1.1051709180756473</c:v>
                </c:pt>
                <c:pt idx="3282">
                  <c:v>1.1051709180756473</c:v>
                </c:pt>
                <c:pt idx="3283">
                  <c:v>1.1051709180756473</c:v>
                </c:pt>
                <c:pt idx="3284">
                  <c:v>1.1051709180756473</c:v>
                </c:pt>
                <c:pt idx="3285">
                  <c:v>1.1051709180756473</c:v>
                </c:pt>
                <c:pt idx="3286">
                  <c:v>1.1051709180756473</c:v>
                </c:pt>
                <c:pt idx="3287">
                  <c:v>1.1051709180756473</c:v>
                </c:pt>
                <c:pt idx="3288">
                  <c:v>1.1051709180756473</c:v>
                </c:pt>
                <c:pt idx="3289">
                  <c:v>1.1051709180756473</c:v>
                </c:pt>
                <c:pt idx="3290">
                  <c:v>1.1051709180756473</c:v>
                </c:pt>
                <c:pt idx="3291">
                  <c:v>1.1051709180756473</c:v>
                </c:pt>
                <c:pt idx="3292">
                  <c:v>1.1051709180756473</c:v>
                </c:pt>
                <c:pt idx="3293">
                  <c:v>1.1051709180756473</c:v>
                </c:pt>
                <c:pt idx="3294">
                  <c:v>1.1051709180756473</c:v>
                </c:pt>
                <c:pt idx="3295">
                  <c:v>1.1051709180756473</c:v>
                </c:pt>
                <c:pt idx="3296">
                  <c:v>1.1051709180756473</c:v>
                </c:pt>
                <c:pt idx="3297">
                  <c:v>1.1051709180756473</c:v>
                </c:pt>
                <c:pt idx="3298">
                  <c:v>1.1051709180756473</c:v>
                </c:pt>
                <c:pt idx="3299">
                  <c:v>1.1051709180756473</c:v>
                </c:pt>
                <c:pt idx="3300">
                  <c:v>1.1051709180756473</c:v>
                </c:pt>
                <c:pt idx="3301">
                  <c:v>1.1051709180756473</c:v>
                </c:pt>
                <c:pt idx="3302">
                  <c:v>1.1051709180756473</c:v>
                </c:pt>
                <c:pt idx="3303">
                  <c:v>1.1051709180756473</c:v>
                </c:pt>
                <c:pt idx="3304">
                  <c:v>1.1051709180756473</c:v>
                </c:pt>
                <c:pt idx="3305">
                  <c:v>1.1051709180756473</c:v>
                </c:pt>
                <c:pt idx="3306">
                  <c:v>1.1051709180756473</c:v>
                </c:pt>
                <c:pt idx="3307">
                  <c:v>1.1051709180756473</c:v>
                </c:pt>
                <c:pt idx="3308">
                  <c:v>1.1051709180756473</c:v>
                </c:pt>
                <c:pt idx="3309">
                  <c:v>1.1051709180756473</c:v>
                </c:pt>
                <c:pt idx="3310">
                  <c:v>1.1051709180756473</c:v>
                </c:pt>
                <c:pt idx="3311">
                  <c:v>1.1051709180756473</c:v>
                </c:pt>
                <c:pt idx="3312">
                  <c:v>1.1051709180756473</c:v>
                </c:pt>
                <c:pt idx="3313">
                  <c:v>1.1051709180756473</c:v>
                </c:pt>
                <c:pt idx="3314">
                  <c:v>1.1051709180756473</c:v>
                </c:pt>
                <c:pt idx="3315">
                  <c:v>1.1051709180756473</c:v>
                </c:pt>
                <c:pt idx="3316">
                  <c:v>1.1051709180756473</c:v>
                </c:pt>
                <c:pt idx="3317">
                  <c:v>1.1051709180756473</c:v>
                </c:pt>
                <c:pt idx="3318">
                  <c:v>1.1051709180756473</c:v>
                </c:pt>
                <c:pt idx="3319">
                  <c:v>1.1051709180756473</c:v>
                </c:pt>
                <c:pt idx="3320">
                  <c:v>1.1051709180756473</c:v>
                </c:pt>
                <c:pt idx="3321">
                  <c:v>1.1051709180756473</c:v>
                </c:pt>
                <c:pt idx="3322">
                  <c:v>1.1051709180756473</c:v>
                </c:pt>
                <c:pt idx="3323">
                  <c:v>1.1051709180756473</c:v>
                </c:pt>
                <c:pt idx="3324">
                  <c:v>1.1051709180756473</c:v>
                </c:pt>
                <c:pt idx="3325">
                  <c:v>1.1051709180756473</c:v>
                </c:pt>
                <c:pt idx="3326">
                  <c:v>1.1051709180756473</c:v>
                </c:pt>
                <c:pt idx="3327">
                  <c:v>1.1051709180756473</c:v>
                </c:pt>
                <c:pt idx="3328">
                  <c:v>1.1051709180756473</c:v>
                </c:pt>
                <c:pt idx="3329">
                  <c:v>1.1051709180756473</c:v>
                </c:pt>
                <c:pt idx="3330">
                  <c:v>1.1051709180756473</c:v>
                </c:pt>
                <c:pt idx="3331">
                  <c:v>1.1051709180756473</c:v>
                </c:pt>
                <c:pt idx="3332">
                  <c:v>1.1051709180756473</c:v>
                </c:pt>
                <c:pt idx="3333">
                  <c:v>1.1051709180756473</c:v>
                </c:pt>
                <c:pt idx="3334">
                  <c:v>1.1051709180756473</c:v>
                </c:pt>
                <c:pt idx="3335">
                  <c:v>1.1051709180756473</c:v>
                </c:pt>
                <c:pt idx="3336">
                  <c:v>1.1051709180756473</c:v>
                </c:pt>
                <c:pt idx="3337">
                  <c:v>1.1051709180756473</c:v>
                </c:pt>
                <c:pt idx="3338">
                  <c:v>1.1051709180756473</c:v>
                </c:pt>
                <c:pt idx="3339">
                  <c:v>1.1051709180756473</c:v>
                </c:pt>
                <c:pt idx="3340">
                  <c:v>1.1051709180756473</c:v>
                </c:pt>
                <c:pt idx="3341">
                  <c:v>1.1051709180756473</c:v>
                </c:pt>
                <c:pt idx="3342">
                  <c:v>1.1051709180756473</c:v>
                </c:pt>
                <c:pt idx="3343">
                  <c:v>1.1051709180756473</c:v>
                </c:pt>
                <c:pt idx="3344">
                  <c:v>1.1051709180756473</c:v>
                </c:pt>
                <c:pt idx="3345">
                  <c:v>1.1051709180756473</c:v>
                </c:pt>
                <c:pt idx="3346">
                  <c:v>1.1051709180756473</c:v>
                </c:pt>
                <c:pt idx="3347">
                  <c:v>1.1051709180756473</c:v>
                </c:pt>
                <c:pt idx="3348">
                  <c:v>1.1051709180756473</c:v>
                </c:pt>
                <c:pt idx="3349">
                  <c:v>1.1051709180756473</c:v>
                </c:pt>
                <c:pt idx="3350">
                  <c:v>1.1051709180756473</c:v>
                </c:pt>
                <c:pt idx="3351">
                  <c:v>1.1051709180756473</c:v>
                </c:pt>
                <c:pt idx="3352">
                  <c:v>1.1051709180756473</c:v>
                </c:pt>
                <c:pt idx="3353">
                  <c:v>1.1051709180756473</c:v>
                </c:pt>
                <c:pt idx="3354">
                  <c:v>1.1051709180756473</c:v>
                </c:pt>
                <c:pt idx="3355">
                  <c:v>1.1051709180756473</c:v>
                </c:pt>
                <c:pt idx="3356">
                  <c:v>1.1051709180756473</c:v>
                </c:pt>
                <c:pt idx="3357">
                  <c:v>1.1051709180756473</c:v>
                </c:pt>
                <c:pt idx="3358">
                  <c:v>1.1051709180756473</c:v>
                </c:pt>
                <c:pt idx="3359">
                  <c:v>1.1051709180756473</c:v>
                </c:pt>
                <c:pt idx="3360">
                  <c:v>1.1051709180756473</c:v>
                </c:pt>
                <c:pt idx="3361">
                  <c:v>1.1051709180756473</c:v>
                </c:pt>
                <c:pt idx="3362">
                  <c:v>1.1051709180756473</c:v>
                </c:pt>
                <c:pt idx="3363">
                  <c:v>1.1051709180756473</c:v>
                </c:pt>
                <c:pt idx="3364">
                  <c:v>1.1051709180756473</c:v>
                </c:pt>
                <c:pt idx="3365">
                  <c:v>1.1051709180756473</c:v>
                </c:pt>
                <c:pt idx="3366">
                  <c:v>1.1051709180756473</c:v>
                </c:pt>
                <c:pt idx="3367">
                  <c:v>1.1051709180756473</c:v>
                </c:pt>
                <c:pt idx="3368">
                  <c:v>1.1051709180756473</c:v>
                </c:pt>
                <c:pt idx="3369">
                  <c:v>1.1051709180756473</c:v>
                </c:pt>
                <c:pt idx="3370">
                  <c:v>1.1051709180756473</c:v>
                </c:pt>
                <c:pt idx="3371">
                  <c:v>1.1051709180756473</c:v>
                </c:pt>
                <c:pt idx="3372">
                  <c:v>1.1051709180756473</c:v>
                </c:pt>
                <c:pt idx="3373">
                  <c:v>1.1051709180756473</c:v>
                </c:pt>
                <c:pt idx="3374">
                  <c:v>1.1051709180756473</c:v>
                </c:pt>
                <c:pt idx="3375">
                  <c:v>1.1051709180756473</c:v>
                </c:pt>
                <c:pt idx="3376">
                  <c:v>1.1051709180756473</c:v>
                </c:pt>
                <c:pt idx="3377">
                  <c:v>1.1051709180756473</c:v>
                </c:pt>
                <c:pt idx="3378">
                  <c:v>1.1051709180756473</c:v>
                </c:pt>
                <c:pt idx="3379">
                  <c:v>1.1051709180756473</c:v>
                </c:pt>
                <c:pt idx="3380">
                  <c:v>1.1051709180756473</c:v>
                </c:pt>
                <c:pt idx="3381">
                  <c:v>1.1051709180756473</c:v>
                </c:pt>
                <c:pt idx="3382">
                  <c:v>1.1051709180756473</c:v>
                </c:pt>
                <c:pt idx="3383">
                  <c:v>1.1051709180756473</c:v>
                </c:pt>
                <c:pt idx="3384">
                  <c:v>1.1051709180756473</c:v>
                </c:pt>
                <c:pt idx="3385">
                  <c:v>1.1051709180756473</c:v>
                </c:pt>
                <c:pt idx="3386">
                  <c:v>1.1051709180756473</c:v>
                </c:pt>
                <c:pt idx="3387">
                  <c:v>1.1051709180756473</c:v>
                </c:pt>
                <c:pt idx="3388">
                  <c:v>1.1051709180756473</c:v>
                </c:pt>
                <c:pt idx="3389">
                  <c:v>1.1051709180756473</c:v>
                </c:pt>
                <c:pt idx="3390">
                  <c:v>1.1051709180756473</c:v>
                </c:pt>
                <c:pt idx="3391">
                  <c:v>1.1051709180756473</c:v>
                </c:pt>
                <c:pt idx="3392">
                  <c:v>1.1051709180756473</c:v>
                </c:pt>
                <c:pt idx="3393">
                  <c:v>1.1051709180756473</c:v>
                </c:pt>
                <c:pt idx="3394">
                  <c:v>1.1051709180756473</c:v>
                </c:pt>
                <c:pt idx="3395">
                  <c:v>1.1051709180756473</c:v>
                </c:pt>
                <c:pt idx="3396">
                  <c:v>1.1051709180756473</c:v>
                </c:pt>
                <c:pt idx="3397">
                  <c:v>1.1051709180756473</c:v>
                </c:pt>
                <c:pt idx="3398">
                  <c:v>1.1051709180756473</c:v>
                </c:pt>
                <c:pt idx="3399">
                  <c:v>1.1051709180756473</c:v>
                </c:pt>
                <c:pt idx="3400">
                  <c:v>1.1051709180756473</c:v>
                </c:pt>
                <c:pt idx="3401">
                  <c:v>1.1051709180756473</c:v>
                </c:pt>
                <c:pt idx="3402">
                  <c:v>1.1051709180756473</c:v>
                </c:pt>
                <c:pt idx="3403">
                  <c:v>1.1051709180756473</c:v>
                </c:pt>
                <c:pt idx="3404">
                  <c:v>1.1051709180756473</c:v>
                </c:pt>
                <c:pt idx="3405">
                  <c:v>1.1051709180756473</c:v>
                </c:pt>
                <c:pt idx="3406">
                  <c:v>1.1051709180756473</c:v>
                </c:pt>
                <c:pt idx="3407">
                  <c:v>1.1051709180756473</c:v>
                </c:pt>
                <c:pt idx="3408">
                  <c:v>1.1051709180756473</c:v>
                </c:pt>
                <c:pt idx="3409">
                  <c:v>1.1051709180756473</c:v>
                </c:pt>
                <c:pt idx="3410">
                  <c:v>1.1051709180756473</c:v>
                </c:pt>
                <c:pt idx="3411">
                  <c:v>1.1051709180756473</c:v>
                </c:pt>
                <c:pt idx="3412">
                  <c:v>1.1051709180756473</c:v>
                </c:pt>
                <c:pt idx="3413">
                  <c:v>1.1051709180756473</c:v>
                </c:pt>
                <c:pt idx="3414">
                  <c:v>1.1051709180756473</c:v>
                </c:pt>
                <c:pt idx="3415">
                  <c:v>1.1051709180756473</c:v>
                </c:pt>
                <c:pt idx="3416">
                  <c:v>1.1051709180756473</c:v>
                </c:pt>
                <c:pt idx="3417">
                  <c:v>1.1051709180756473</c:v>
                </c:pt>
                <c:pt idx="3418">
                  <c:v>1.1051709180756473</c:v>
                </c:pt>
                <c:pt idx="3419">
                  <c:v>1.1051709180756473</c:v>
                </c:pt>
                <c:pt idx="3420">
                  <c:v>1.1051709180756473</c:v>
                </c:pt>
                <c:pt idx="3421">
                  <c:v>1.1051709180756473</c:v>
                </c:pt>
                <c:pt idx="3422">
                  <c:v>1.1051709180756473</c:v>
                </c:pt>
                <c:pt idx="3423">
                  <c:v>1.1051709180756473</c:v>
                </c:pt>
                <c:pt idx="3424">
                  <c:v>1.1051709180756473</c:v>
                </c:pt>
                <c:pt idx="3425">
                  <c:v>1.1051709180756473</c:v>
                </c:pt>
                <c:pt idx="3426">
                  <c:v>1.1051709180756473</c:v>
                </c:pt>
                <c:pt idx="3427">
                  <c:v>1.1051709180756473</c:v>
                </c:pt>
                <c:pt idx="3428">
                  <c:v>1.1051709180756473</c:v>
                </c:pt>
                <c:pt idx="3429">
                  <c:v>1.1051709180756473</c:v>
                </c:pt>
                <c:pt idx="3430">
                  <c:v>1.1051709180756473</c:v>
                </c:pt>
                <c:pt idx="3431">
                  <c:v>1.1051709180756473</c:v>
                </c:pt>
                <c:pt idx="3432">
                  <c:v>1.1051709180756473</c:v>
                </c:pt>
                <c:pt idx="3433">
                  <c:v>1.1051709180756473</c:v>
                </c:pt>
                <c:pt idx="3434">
                  <c:v>1.1051709180756473</c:v>
                </c:pt>
                <c:pt idx="3435">
                  <c:v>1.1051709180756473</c:v>
                </c:pt>
                <c:pt idx="3436">
                  <c:v>1.1051709180756473</c:v>
                </c:pt>
                <c:pt idx="3437">
                  <c:v>1.1051709180756473</c:v>
                </c:pt>
                <c:pt idx="3438">
                  <c:v>1.1051709180756473</c:v>
                </c:pt>
                <c:pt idx="3439">
                  <c:v>1.1051709180756473</c:v>
                </c:pt>
                <c:pt idx="3440">
                  <c:v>1.1051709180756473</c:v>
                </c:pt>
                <c:pt idx="3441">
                  <c:v>1.1051709180756473</c:v>
                </c:pt>
                <c:pt idx="3442">
                  <c:v>1.1051709180756473</c:v>
                </c:pt>
                <c:pt idx="3443">
                  <c:v>1.1051709180756473</c:v>
                </c:pt>
                <c:pt idx="3444">
                  <c:v>1.1051709180756473</c:v>
                </c:pt>
                <c:pt idx="3445">
                  <c:v>1.1051709180756473</c:v>
                </c:pt>
                <c:pt idx="3446">
                  <c:v>1.1051709180756473</c:v>
                </c:pt>
                <c:pt idx="3447">
                  <c:v>1.1051709180756473</c:v>
                </c:pt>
                <c:pt idx="3448">
                  <c:v>1.1051709180756473</c:v>
                </c:pt>
                <c:pt idx="3449">
                  <c:v>1.1051709180756473</c:v>
                </c:pt>
                <c:pt idx="3450">
                  <c:v>1.1051709180756473</c:v>
                </c:pt>
                <c:pt idx="3451">
                  <c:v>1.1051709180756473</c:v>
                </c:pt>
                <c:pt idx="3452">
                  <c:v>1.1051709180756473</c:v>
                </c:pt>
                <c:pt idx="3453">
                  <c:v>1.1051709180756473</c:v>
                </c:pt>
                <c:pt idx="3454">
                  <c:v>1.1051709180756473</c:v>
                </c:pt>
                <c:pt idx="3455">
                  <c:v>1.1051709180756473</c:v>
                </c:pt>
                <c:pt idx="3456">
                  <c:v>1.1051709180756473</c:v>
                </c:pt>
                <c:pt idx="3457">
                  <c:v>1.1051709180756473</c:v>
                </c:pt>
                <c:pt idx="3458">
                  <c:v>1.1051709180756473</c:v>
                </c:pt>
                <c:pt idx="3459">
                  <c:v>1.1051709180756473</c:v>
                </c:pt>
                <c:pt idx="3460">
                  <c:v>1.1051709180756473</c:v>
                </c:pt>
                <c:pt idx="3461">
                  <c:v>1.1051709180756473</c:v>
                </c:pt>
                <c:pt idx="3462">
                  <c:v>1.1051709180756473</c:v>
                </c:pt>
                <c:pt idx="3463">
                  <c:v>1.1051709180756473</c:v>
                </c:pt>
                <c:pt idx="3464">
                  <c:v>1.1051709180756473</c:v>
                </c:pt>
                <c:pt idx="3465">
                  <c:v>1.1051709180756473</c:v>
                </c:pt>
                <c:pt idx="3466">
                  <c:v>1.1051709180756473</c:v>
                </c:pt>
                <c:pt idx="3467">
                  <c:v>1.1051709180756473</c:v>
                </c:pt>
                <c:pt idx="3468">
                  <c:v>1.1051709180756473</c:v>
                </c:pt>
                <c:pt idx="3469">
                  <c:v>1.1051709180756473</c:v>
                </c:pt>
                <c:pt idx="3470">
                  <c:v>1.1051709180756473</c:v>
                </c:pt>
                <c:pt idx="3471">
                  <c:v>1.1051709180756473</c:v>
                </c:pt>
                <c:pt idx="3472">
                  <c:v>1.1051709180756473</c:v>
                </c:pt>
                <c:pt idx="3473">
                  <c:v>1.1051709180756473</c:v>
                </c:pt>
                <c:pt idx="3474">
                  <c:v>1.1051709180756473</c:v>
                </c:pt>
                <c:pt idx="3475">
                  <c:v>1.1051709180756473</c:v>
                </c:pt>
                <c:pt idx="3476">
                  <c:v>1.1051709180756473</c:v>
                </c:pt>
                <c:pt idx="3477">
                  <c:v>1.1051709180756473</c:v>
                </c:pt>
                <c:pt idx="3478">
                  <c:v>1.1051709180756473</c:v>
                </c:pt>
                <c:pt idx="3479">
                  <c:v>1.1051709180756473</c:v>
                </c:pt>
                <c:pt idx="3480">
                  <c:v>1.1051709180756473</c:v>
                </c:pt>
                <c:pt idx="3481">
                  <c:v>1.1051709180756473</c:v>
                </c:pt>
                <c:pt idx="3482">
                  <c:v>1.1051709180756473</c:v>
                </c:pt>
                <c:pt idx="3483">
                  <c:v>1.1051709180756473</c:v>
                </c:pt>
                <c:pt idx="3484">
                  <c:v>1.1051709180756473</c:v>
                </c:pt>
                <c:pt idx="3485">
                  <c:v>1.1051709180756473</c:v>
                </c:pt>
                <c:pt idx="3486">
                  <c:v>1.1051709180756473</c:v>
                </c:pt>
                <c:pt idx="3487">
                  <c:v>1.1051709180756473</c:v>
                </c:pt>
                <c:pt idx="3488">
                  <c:v>1.1051709180756473</c:v>
                </c:pt>
                <c:pt idx="3489">
                  <c:v>1.1051709180756473</c:v>
                </c:pt>
                <c:pt idx="3490">
                  <c:v>1.1051709180756473</c:v>
                </c:pt>
                <c:pt idx="3491">
                  <c:v>1.1051709180756473</c:v>
                </c:pt>
                <c:pt idx="3492">
                  <c:v>1.1051709180756473</c:v>
                </c:pt>
                <c:pt idx="3493">
                  <c:v>1.1051709180756473</c:v>
                </c:pt>
                <c:pt idx="3494">
                  <c:v>1.1051709180756473</c:v>
                </c:pt>
                <c:pt idx="3495">
                  <c:v>1.1051709180756473</c:v>
                </c:pt>
                <c:pt idx="3496">
                  <c:v>1.1051709180756473</c:v>
                </c:pt>
                <c:pt idx="3497">
                  <c:v>1.1051709180756473</c:v>
                </c:pt>
                <c:pt idx="3498">
                  <c:v>1.1051709180756473</c:v>
                </c:pt>
                <c:pt idx="3499">
                  <c:v>1.1051709180756473</c:v>
                </c:pt>
                <c:pt idx="3500">
                  <c:v>1.1051709180756473</c:v>
                </c:pt>
                <c:pt idx="3501">
                  <c:v>1.1051709180756473</c:v>
                </c:pt>
                <c:pt idx="3502">
                  <c:v>1.1051709180756473</c:v>
                </c:pt>
                <c:pt idx="3503">
                  <c:v>1.1051709180756473</c:v>
                </c:pt>
                <c:pt idx="3504">
                  <c:v>1.1051709180756473</c:v>
                </c:pt>
                <c:pt idx="3505">
                  <c:v>1.1051709180756473</c:v>
                </c:pt>
                <c:pt idx="3506">
                  <c:v>1.1051709180756473</c:v>
                </c:pt>
                <c:pt idx="3507">
                  <c:v>1.1051709180756473</c:v>
                </c:pt>
                <c:pt idx="3508">
                  <c:v>1.1051709180756473</c:v>
                </c:pt>
                <c:pt idx="3509">
                  <c:v>1.1051709180756473</c:v>
                </c:pt>
                <c:pt idx="3510">
                  <c:v>1.1051709180756473</c:v>
                </c:pt>
                <c:pt idx="3511">
                  <c:v>1.1051709180756473</c:v>
                </c:pt>
                <c:pt idx="3512">
                  <c:v>1.1051709180756473</c:v>
                </c:pt>
                <c:pt idx="3513">
                  <c:v>1.1051709180756473</c:v>
                </c:pt>
                <c:pt idx="3514">
                  <c:v>1.1051709180756473</c:v>
                </c:pt>
                <c:pt idx="3515">
                  <c:v>1.1051709180756473</c:v>
                </c:pt>
                <c:pt idx="3516">
                  <c:v>1.1051709180756473</c:v>
                </c:pt>
                <c:pt idx="3517">
                  <c:v>1.1051709180756473</c:v>
                </c:pt>
                <c:pt idx="3518">
                  <c:v>1.1051709180756473</c:v>
                </c:pt>
                <c:pt idx="3519">
                  <c:v>1.1051709180756473</c:v>
                </c:pt>
                <c:pt idx="3520">
                  <c:v>1.1051709180756473</c:v>
                </c:pt>
                <c:pt idx="3521">
                  <c:v>1.1051709180756473</c:v>
                </c:pt>
                <c:pt idx="3522">
                  <c:v>1.1051709180756473</c:v>
                </c:pt>
                <c:pt idx="3523">
                  <c:v>1.1051709180756473</c:v>
                </c:pt>
                <c:pt idx="3524">
                  <c:v>1.1051709180756473</c:v>
                </c:pt>
                <c:pt idx="3525">
                  <c:v>1.1051709180756473</c:v>
                </c:pt>
                <c:pt idx="3526">
                  <c:v>1.1051709180756473</c:v>
                </c:pt>
                <c:pt idx="3527">
                  <c:v>1.1051709180756473</c:v>
                </c:pt>
                <c:pt idx="3528">
                  <c:v>1.1051709180756473</c:v>
                </c:pt>
                <c:pt idx="3529">
                  <c:v>1.1051709180756473</c:v>
                </c:pt>
                <c:pt idx="3530">
                  <c:v>1.1051709180756473</c:v>
                </c:pt>
                <c:pt idx="3531">
                  <c:v>1.1051709180756473</c:v>
                </c:pt>
                <c:pt idx="3532">
                  <c:v>1.1051709180756473</c:v>
                </c:pt>
                <c:pt idx="3533">
                  <c:v>1.1051709180756473</c:v>
                </c:pt>
                <c:pt idx="3534">
                  <c:v>1.1051709180756473</c:v>
                </c:pt>
                <c:pt idx="3535">
                  <c:v>1.1051709180756473</c:v>
                </c:pt>
                <c:pt idx="3536">
                  <c:v>1.1051709180756473</c:v>
                </c:pt>
                <c:pt idx="3537">
                  <c:v>1.1051709180756473</c:v>
                </c:pt>
                <c:pt idx="3538">
                  <c:v>1.1051709180756473</c:v>
                </c:pt>
                <c:pt idx="3539">
                  <c:v>1.1051709180756473</c:v>
                </c:pt>
                <c:pt idx="3540">
                  <c:v>1.1051709180756473</c:v>
                </c:pt>
                <c:pt idx="3541">
                  <c:v>1.1051709180756473</c:v>
                </c:pt>
                <c:pt idx="3542">
                  <c:v>1.1051709180756473</c:v>
                </c:pt>
                <c:pt idx="3543">
                  <c:v>1.1051709180756473</c:v>
                </c:pt>
                <c:pt idx="3544">
                  <c:v>1.1051709180756473</c:v>
                </c:pt>
                <c:pt idx="3545">
                  <c:v>1.1051709180756473</c:v>
                </c:pt>
                <c:pt idx="3546">
                  <c:v>1.1051709180756473</c:v>
                </c:pt>
                <c:pt idx="3547">
                  <c:v>1.1051709180756473</c:v>
                </c:pt>
                <c:pt idx="3548">
                  <c:v>1.1051709180756473</c:v>
                </c:pt>
                <c:pt idx="3549">
                  <c:v>1.1051709180756473</c:v>
                </c:pt>
                <c:pt idx="3550">
                  <c:v>1.1051709180756473</c:v>
                </c:pt>
                <c:pt idx="3551">
                  <c:v>1.1051709180756473</c:v>
                </c:pt>
                <c:pt idx="3552">
                  <c:v>1.1051709180756473</c:v>
                </c:pt>
                <c:pt idx="3553">
                  <c:v>1.1051709180756473</c:v>
                </c:pt>
                <c:pt idx="3554">
                  <c:v>1.1051709180756473</c:v>
                </c:pt>
                <c:pt idx="3555">
                  <c:v>1.1051709180756473</c:v>
                </c:pt>
                <c:pt idx="3556">
                  <c:v>1.1051709180756473</c:v>
                </c:pt>
                <c:pt idx="3557">
                  <c:v>1.1051709180756473</c:v>
                </c:pt>
                <c:pt idx="3558">
                  <c:v>1.1051709180756473</c:v>
                </c:pt>
                <c:pt idx="3559">
                  <c:v>1.1051709180756473</c:v>
                </c:pt>
                <c:pt idx="3560">
                  <c:v>1.1051709180756473</c:v>
                </c:pt>
                <c:pt idx="3561">
                  <c:v>1.1051709180756473</c:v>
                </c:pt>
                <c:pt idx="3562">
                  <c:v>1.1051709180756473</c:v>
                </c:pt>
                <c:pt idx="3563">
                  <c:v>1.1051709180756473</c:v>
                </c:pt>
                <c:pt idx="3564">
                  <c:v>1.1051709180756473</c:v>
                </c:pt>
                <c:pt idx="3565">
                  <c:v>1.1051709180756473</c:v>
                </c:pt>
                <c:pt idx="3566">
                  <c:v>1.1051709180756473</c:v>
                </c:pt>
                <c:pt idx="3567">
                  <c:v>1.1051709180756473</c:v>
                </c:pt>
                <c:pt idx="3568">
                  <c:v>1.1051709180756473</c:v>
                </c:pt>
                <c:pt idx="3569">
                  <c:v>1.1051709180756473</c:v>
                </c:pt>
                <c:pt idx="3570">
                  <c:v>1.1051709180756473</c:v>
                </c:pt>
                <c:pt idx="3571">
                  <c:v>1.1051709180756473</c:v>
                </c:pt>
                <c:pt idx="3572">
                  <c:v>1.1051709180756473</c:v>
                </c:pt>
                <c:pt idx="3573">
                  <c:v>1.1051709180756473</c:v>
                </c:pt>
                <c:pt idx="3574">
                  <c:v>1.1051709180756473</c:v>
                </c:pt>
                <c:pt idx="3575">
                  <c:v>1.1051709180756473</c:v>
                </c:pt>
                <c:pt idx="3576">
                  <c:v>1.1051709180756473</c:v>
                </c:pt>
                <c:pt idx="3577">
                  <c:v>1.1051709180756473</c:v>
                </c:pt>
                <c:pt idx="3578">
                  <c:v>1.1051709180756473</c:v>
                </c:pt>
                <c:pt idx="3579">
                  <c:v>1.1051709180756473</c:v>
                </c:pt>
                <c:pt idx="3580">
                  <c:v>1.1051709180756473</c:v>
                </c:pt>
                <c:pt idx="3581">
                  <c:v>1.1051709180756473</c:v>
                </c:pt>
                <c:pt idx="3582">
                  <c:v>1.1051709180756473</c:v>
                </c:pt>
                <c:pt idx="3583">
                  <c:v>1.1051709180756473</c:v>
                </c:pt>
                <c:pt idx="3584">
                  <c:v>1.1051709180756473</c:v>
                </c:pt>
                <c:pt idx="3585">
                  <c:v>1.1051709180756473</c:v>
                </c:pt>
                <c:pt idx="3586">
                  <c:v>1.1051709180756473</c:v>
                </c:pt>
                <c:pt idx="3587">
                  <c:v>1.1051709180756473</c:v>
                </c:pt>
                <c:pt idx="3588">
                  <c:v>1.1051709180756473</c:v>
                </c:pt>
                <c:pt idx="3589">
                  <c:v>1.1051709180756473</c:v>
                </c:pt>
                <c:pt idx="3590">
                  <c:v>1.1051709180756473</c:v>
                </c:pt>
                <c:pt idx="3591">
                  <c:v>1.1051709180756473</c:v>
                </c:pt>
                <c:pt idx="3592">
                  <c:v>1.1051709180756473</c:v>
                </c:pt>
                <c:pt idx="3593">
                  <c:v>1.1051709180756473</c:v>
                </c:pt>
                <c:pt idx="3594">
                  <c:v>1.1051709180756473</c:v>
                </c:pt>
                <c:pt idx="3595">
                  <c:v>1.1051709180756473</c:v>
                </c:pt>
                <c:pt idx="3596">
                  <c:v>1.1051709180756473</c:v>
                </c:pt>
                <c:pt idx="3597">
                  <c:v>1.1051709180756473</c:v>
                </c:pt>
                <c:pt idx="3598">
                  <c:v>1.1051709180756473</c:v>
                </c:pt>
                <c:pt idx="3599">
                  <c:v>1.1051709180756473</c:v>
                </c:pt>
                <c:pt idx="3600">
                  <c:v>1.1051709180756473</c:v>
                </c:pt>
                <c:pt idx="3601">
                  <c:v>1.1051709180756473</c:v>
                </c:pt>
                <c:pt idx="3602">
                  <c:v>1.1051709180756473</c:v>
                </c:pt>
                <c:pt idx="3603">
                  <c:v>1.1051709180756473</c:v>
                </c:pt>
                <c:pt idx="3604">
                  <c:v>1.1051709180756473</c:v>
                </c:pt>
                <c:pt idx="3605">
                  <c:v>1.1051709180756473</c:v>
                </c:pt>
                <c:pt idx="3606">
                  <c:v>1.1051709180756473</c:v>
                </c:pt>
                <c:pt idx="3607">
                  <c:v>1.1051709180756473</c:v>
                </c:pt>
                <c:pt idx="3608">
                  <c:v>1.1051709180756473</c:v>
                </c:pt>
                <c:pt idx="3609">
                  <c:v>1.1051709180756473</c:v>
                </c:pt>
                <c:pt idx="3610">
                  <c:v>1.1051709180756473</c:v>
                </c:pt>
                <c:pt idx="3611">
                  <c:v>1.1051709180756473</c:v>
                </c:pt>
                <c:pt idx="3612">
                  <c:v>1.1051709180756473</c:v>
                </c:pt>
                <c:pt idx="3613">
                  <c:v>1.1051709180756473</c:v>
                </c:pt>
                <c:pt idx="3614">
                  <c:v>1.1051709180756473</c:v>
                </c:pt>
                <c:pt idx="3615">
                  <c:v>1.1051709180756473</c:v>
                </c:pt>
                <c:pt idx="3616">
                  <c:v>1.1051709180756473</c:v>
                </c:pt>
                <c:pt idx="3617">
                  <c:v>1.1051709180756473</c:v>
                </c:pt>
                <c:pt idx="3618">
                  <c:v>1.1051709180756473</c:v>
                </c:pt>
                <c:pt idx="3619">
                  <c:v>1.1051709180756473</c:v>
                </c:pt>
                <c:pt idx="3620">
                  <c:v>1.1051709180756473</c:v>
                </c:pt>
                <c:pt idx="3621">
                  <c:v>1.1051709180756473</c:v>
                </c:pt>
                <c:pt idx="3622">
                  <c:v>1.1051709180756473</c:v>
                </c:pt>
                <c:pt idx="3623">
                  <c:v>1.1051709180756473</c:v>
                </c:pt>
                <c:pt idx="3624">
                  <c:v>1.1051709180756473</c:v>
                </c:pt>
                <c:pt idx="3625">
                  <c:v>1.1051709180756473</c:v>
                </c:pt>
                <c:pt idx="3626">
                  <c:v>1.1051709180756473</c:v>
                </c:pt>
                <c:pt idx="3627">
                  <c:v>1.1051709180756473</c:v>
                </c:pt>
                <c:pt idx="3628">
                  <c:v>1.1051709180756473</c:v>
                </c:pt>
                <c:pt idx="3629">
                  <c:v>1.1051709180756473</c:v>
                </c:pt>
                <c:pt idx="3630">
                  <c:v>1.1051709180756473</c:v>
                </c:pt>
                <c:pt idx="3631">
                  <c:v>1.1051709180756473</c:v>
                </c:pt>
                <c:pt idx="3632">
                  <c:v>1.1051709180756473</c:v>
                </c:pt>
                <c:pt idx="3633">
                  <c:v>1.1051709180756473</c:v>
                </c:pt>
                <c:pt idx="3634">
                  <c:v>1.1051709180756473</c:v>
                </c:pt>
                <c:pt idx="3635">
                  <c:v>1.1051709180756473</c:v>
                </c:pt>
                <c:pt idx="3636">
                  <c:v>1.1051709180756473</c:v>
                </c:pt>
                <c:pt idx="3637">
                  <c:v>1.1051709180756473</c:v>
                </c:pt>
                <c:pt idx="3638">
                  <c:v>1.1051709180756473</c:v>
                </c:pt>
                <c:pt idx="3639">
                  <c:v>1.1051709180756473</c:v>
                </c:pt>
                <c:pt idx="3640">
                  <c:v>1.1051709180756473</c:v>
                </c:pt>
                <c:pt idx="3641">
                  <c:v>1.1051709180756473</c:v>
                </c:pt>
                <c:pt idx="3642">
                  <c:v>1.1051709180756473</c:v>
                </c:pt>
                <c:pt idx="3643">
                  <c:v>1.1051709180756473</c:v>
                </c:pt>
                <c:pt idx="3644">
                  <c:v>1.1051709180756473</c:v>
                </c:pt>
                <c:pt idx="3645">
                  <c:v>1.1051709180756473</c:v>
                </c:pt>
                <c:pt idx="3646">
                  <c:v>1.1051709180756473</c:v>
                </c:pt>
                <c:pt idx="3647">
                  <c:v>1.1051709180756473</c:v>
                </c:pt>
                <c:pt idx="3648">
                  <c:v>1.1051709180756473</c:v>
                </c:pt>
                <c:pt idx="3649">
                  <c:v>1.1051709180756473</c:v>
                </c:pt>
                <c:pt idx="3650">
                  <c:v>1.1051709180756473</c:v>
                </c:pt>
                <c:pt idx="3651">
                  <c:v>1.1051709180756473</c:v>
                </c:pt>
                <c:pt idx="3652">
                  <c:v>1.1051709180756473</c:v>
                </c:pt>
                <c:pt idx="3653">
                  <c:v>1.1051709180756473</c:v>
                </c:pt>
                <c:pt idx="3654">
                  <c:v>1.1051709180756473</c:v>
                </c:pt>
                <c:pt idx="3655">
                  <c:v>1.1051709180756473</c:v>
                </c:pt>
                <c:pt idx="3656">
                  <c:v>1.1051709180756473</c:v>
                </c:pt>
                <c:pt idx="3657">
                  <c:v>1.1051709180756473</c:v>
                </c:pt>
                <c:pt idx="3658">
                  <c:v>1.1051709180756473</c:v>
                </c:pt>
                <c:pt idx="3659">
                  <c:v>1.1051709180756473</c:v>
                </c:pt>
                <c:pt idx="3660">
                  <c:v>1.1051709180756473</c:v>
                </c:pt>
                <c:pt idx="3661">
                  <c:v>1.1051709180756473</c:v>
                </c:pt>
                <c:pt idx="3662">
                  <c:v>1.1051709180756473</c:v>
                </c:pt>
                <c:pt idx="3663">
                  <c:v>1.1051709180756473</c:v>
                </c:pt>
                <c:pt idx="3664">
                  <c:v>1.1051709180756473</c:v>
                </c:pt>
                <c:pt idx="3665">
                  <c:v>1.1051709180756473</c:v>
                </c:pt>
                <c:pt idx="3666">
                  <c:v>1.1051709180756473</c:v>
                </c:pt>
                <c:pt idx="3667">
                  <c:v>1.1051709180756473</c:v>
                </c:pt>
                <c:pt idx="3668">
                  <c:v>1.1051709180756473</c:v>
                </c:pt>
                <c:pt idx="3669">
                  <c:v>1.1051709180756473</c:v>
                </c:pt>
                <c:pt idx="3670">
                  <c:v>1.1051709180756473</c:v>
                </c:pt>
                <c:pt idx="3671">
                  <c:v>1.1051709180756473</c:v>
                </c:pt>
                <c:pt idx="3672">
                  <c:v>1.1051709180756473</c:v>
                </c:pt>
                <c:pt idx="3673">
                  <c:v>1.1051709180756473</c:v>
                </c:pt>
                <c:pt idx="3674">
                  <c:v>1.1051709180756473</c:v>
                </c:pt>
                <c:pt idx="3675">
                  <c:v>1.1051709180756473</c:v>
                </c:pt>
                <c:pt idx="3676">
                  <c:v>1.1051709180756473</c:v>
                </c:pt>
                <c:pt idx="3677">
                  <c:v>1.1051709180756473</c:v>
                </c:pt>
                <c:pt idx="3678">
                  <c:v>1.1051709180756473</c:v>
                </c:pt>
                <c:pt idx="3679">
                  <c:v>1.1051709180756473</c:v>
                </c:pt>
                <c:pt idx="3680">
                  <c:v>1.1051709180756473</c:v>
                </c:pt>
                <c:pt idx="3681">
                  <c:v>1.1051709180756473</c:v>
                </c:pt>
                <c:pt idx="3682">
                  <c:v>1.1051709180756473</c:v>
                </c:pt>
                <c:pt idx="3683">
                  <c:v>1.1051709180756473</c:v>
                </c:pt>
                <c:pt idx="3684">
                  <c:v>1.1051709180756473</c:v>
                </c:pt>
                <c:pt idx="3685">
                  <c:v>1.1051709180756473</c:v>
                </c:pt>
                <c:pt idx="3686">
                  <c:v>1.1051709180756473</c:v>
                </c:pt>
                <c:pt idx="3687">
                  <c:v>1.1051709180756473</c:v>
                </c:pt>
                <c:pt idx="3688">
                  <c:v>1.1051709180756473</c:v>
                </c:pt>
                <c:pt idx="3689">
                  <c:v>1.1051709180756473</c:v>
                </c:pt>
                <c:pt idx="3690">
                  <c:v>1.1051709180756473</c:v>
                </c:pt>
                <c:pt idx="3691">
                  <c:v>1.1051709180756473</c:v>
                </c:pt>
                <c:pt idx="3692">
                  <c:v>1.1051709180756473</c:v>
                </c:pt>
                <c:pt idx="3693">
                  <c:v>1.1051709180756473</c:v>
                </c:pt>
                <c:pt idx="3694">
                  <c:v>1.1051709180756473</c:v>
                </c:pt>
                <c:pt idx="3695">
                  <c:v>1.1051709180756473</c:v>
                </c:pt>
                <c:pt idx="3696">
                  <c:v>1.1051709180756473</c:v>
                </c:pt>
                <c:pt idx="3697">
                  <c:v>1.1051709180756473</c:v>
                </c:pt>
                <c:pt idx="3698">
                  <c:v>1.1051709180756473</c:v>
                </c:pt>
                <c:pt idx="3699">
                  <c:v>1.1051709180756473</c:v>
                </c:pt>
                <c:pt idx="3700">
                  <c:v>1.1051709180756473</c:v>
                </c:pt>
                <c:pt idx="3701">
                  <c:v>1.1051709180756473</c:v>
                </c:pt>
                <c:pt idx="3702">
                  <c:v>1.1051709180756473</c:v>
                </c:pt>
                <c:pt idx="3703">
                  <c:v>1.1051709180756473</c:v>
                </c:pt>
                <c:pt idx="3704">
                  <c:v>1.1051709180756473</c:v>
                </c:pt>
                <c:pt idx="3705">
                  <c:v>1.1051709180756473</c:v>
                </c:pt>
                <c:pt idx="3706">
                  <c:v>1.1051709180756473</c:v>
                </c:pt>
                <c:pt idx="3707">
                  <c:v>1.1051709180756473</c:v>
                </c:pt>
                <c:pt idx="3708">
                  <c:v>1.1051709180756473</c:v>
                </c:pt>
                <c:pt idx="3709">
                  <c:v>1.1051709180756473</c:v>
                </c:pt>
                <c:pt idx="3710">
                  <c:v>1.1051709180756473</c:v>
                </c:pt>
                <c:pt idx="3711">
                  <c:v>1.1051709180756473</c:v>
                </c:pt>
                <c:pt idx="3712">
                  <c:v>1.1051709180756473</c:v>
                </c:pt>
                <c:pt idx="3713">
                  <c:v>1.1051709180756473</c:v>
                </c:pt>
                <c:pt idx="3714">
                  <c:v>1.1051709180756473</c:v>
                </c:pt>
                <c:pt idx="3715">
                  <c:v>1.1051709180756473</c:v>
                </c:pt>
                <c:pt idx="3716">
                  <c:v>1.1051709180756473</c:v>
                </c:pt>
                <c:pt idx="3717">
                  <c:v>1.1051709180756473</c:v>
                </c:pt>
                <c:pt idx="3718">
                  <c:v>1.1051709180756473</c:v>
                </c:pt>
                <c:pt idx="3719">
                  <c:v>1.1051709180756473</c:v>
                </c:pt>
                <c:pt idx="3720">
                  <c:v>1.1051709180756473</c:v>
                </c:pt>
                <c:pt idx="3721">
                  <c:v>1.1051709180756473</c:v>
                </c:pt>
                <c:pt idx="3722">
                  <c:v>1.1051709180756473</c:v>
                </c:pt>
                <c:pt idx="3723">
                  <c:v>1.1051709180756473</c:v>
                </c:pt>
                <c:pt idx="3724">
                  <c:v>1.1051709180756473</c:v>
                </c:pt>
                <c:pt idx="3725">
                  <c:v>1.1051709180756473</c:v>
                </c:pt>
                <c:pt idx="3726">
                  <c:v>1.1051709180756473</c:v>
                </c:pt>
                <c:pt idx="3727">
                  <c:v>1.1051709180756473</c:v>
                </c:pt>
                <c:pt idx="3728">
                  <c:v>1.1051709180756473</c:v>
                </c:pt>
                <c:pt idx="3729">
                  <c:v>1.1051709180756473</c:v>
                </c:pt>
                <c:pt idx="3730">
                  <c:v>1.1051709180756473</c:v>
                </c:pt>
                <c:pt idx="3731">
                  <c:v>1.1051709180756473</c:v>
                </c:pt>
                <c:pt idx="3732">
                  <c:v>1.1051709180756473</c:v>
                </c:pt>
                <c:pt idx="3733">
                  <c:v>1.1051709180756473</c:v>
                </c:pt>
                <c:pt idx="3734">
                  <c:v>1.1051709180756473</c:v>
                </c:pt>
                <c:pt idx="3735">
                  <c:v>1.1051709180756473</c:v>
                </c:pt>
                <c:pt idx="3736">
                  <c:v>1.1051709180756473</c:v>
                </c:pt>
                <c:pt idx="3737">
                  <c:v>1.1051709180756473</c:v>
                </c:pt>
                <c:pt idx="3738">
                  <c:v>1.1051709180756473</c:v>
                </c:pt>
                <c:pt idx="3739">
                  <c:v>1.1051709180756473</c:v>
                </c:pt>
                <c:pt idx="3740">
                  <c:v>1.1051709180756473</c:v>
                </c:pt>
                <c:pt idx="3741">
                  <c:v>1.1051709180756473</c:v>
                </c:pt>
                <c:pt idx="3742">
                  <c:v>1.1051709180756473</c:v>
                </c:pt>
                <c:pt idx="3743">
                  <c:v>1.1051709180756473</c:v>
                </c:pt>
                <c:pt idx="3744">
                  <c:v>1.1051709180756473</c:v>
                </c:pt>
                <c:pt idx="3745">
                  <c:v>1.1051709180756473</c:v>
                </c:pt>
                <c:pt idx="3746">
                  <c:v>1.1051709180756473</c:v>
                </c:pt>
                <c:pt idx="3747">
                  <c:v>1.1051709180756473</c:v>
                </c:pt>
                <c:pt idx="3748">
                  <c:v>1.1051709180756473</c:v>
                </c:pt>
                <c:pt idx="3749">
                  <c:v>1.1051709180756473</c:v>
                </c:pt>
                <c:pt idx="3750">
                  <c:v>1.1051709180756473</c:v>
                </c:pt>
                <c:pt idx="3751">
                  <c:v>1.1051709180756473</c:v>
                </c:pt>
                <c:pt idx="3752">
                  <c:v>1.1051709180756473</c:v>
                </c:pt>
                <c:pt idx="3753">
                  <c:v>1.1051709180756473</c:v>
                </c:pt>
                <c:pt idx="3754">
                  <c:v>1.1051709180756473</c:v>
                </c:pt>
                <c:pt idx="3755">
                  <c:v>1.1051709180756473</c:v>
                </c:pt>
                <c:pt idx="3756">
                  <c:v>1.1051709180756473</c:v>
                </c:pt>
                <c:pt idx="3757">
                  <c:v>1.1051709180756473</c:v>
                </c:pt>
                <c:pt idx="3758">
                  <c:v>1.1051709180756473</c:v>
                </c:pt>
                <c:pt idx="3759">
                  <c:v>1.1051709180756473</c:v>
                </c:pt>
                <c:pt idx="3760">
                  <c:v>1.1051709180756473</c:v>
                </c:pt>
                <c:pt idx="3761">
                  <c:v>1.1051709180756473</c:v>
                </c:pt>
                <c:pt idx="3762">
                  <c:v>1.1051709180756473</c:v>
                </c:pt>
                <c:pt idx="3763">
                  <c:v>1.1051709180756473</c:v>
                </c:pt>
                <c:pt idx="3764">
                  <c:v>1.1051709180756473</c:v>
                </c:pt>
                <c:pt idx="3765">
                  <c:v>1.1051709180756473</c:v>
                </c:pt>
                <c:pt idx="3766">
                  <c:v>1.1051709180756473</c:v>
                </c:pt>
                <c:pt idx="3767">
                  <c:v>1.1051709180756473</c:v>
                </c:pt>
                <c:pt idx="3768">
                  <c:v>1.1051709180756473</c:v>
                </c:pt>
                <c:pt idx="3769">
                  <c:v>1.1051709180756473</c:v>
                </c:pt>
                <c:pt idx="3770">
                  <c:v>1.1051709180756473</c:v>
                </c:pt>
                <c:pt idx="3771">
                  <c:v>1.1051709180756473</c:v>
                </c:pt>
                <c:pt idx="3772">
                  <c:v>1.1051709180756473</c:v>
                </c:pt>
                <c:pt idx="3773">
                  <c:v>1.1051709180756473</c:v>
                </c:pt>
                <c:pt idx="3774">
                  <c:v>1.1051709180756473</c:v>
                </c:pt>
                <c:pt idx="3775">
                  <c:v>1.1051709180756473</c:v>
                </c:pt>
                <c:pt idx="3776">
                  <c:v>1.1051709180756473</c:v>
                </c:pt>
                <c:pt idx="3777">
                  <c:v>1.1051709180756473</c:v>
                </c:pt>
                <c:pt idx="3778">
                  <c:v>1.1051709180756473</c:v>
                </c:pt>
                <c:pt idx="3779">
                  <c:v>1.1051709180756473</c:v>
                </c:pt>
                <c:pt idx="3780">
                  <c:v>1.1051709180756473</c:v>
                </c:pt>
                <c:pt idx="3781">
                  <c:v>1.1051709180756473</c:v>
                </c:pt>
                <c:pt idx="3782">
                  <c:v>1.1051709180756473</c:v>
                </c:pt>
                <c:pt idx="3783">
                  <c:v>1.1051709180756473</c:v>
                </c:pt>
                <c:pt idx="3784">
                  <c:v>1.1051709180756473</c:v>
                </c:pt>
                <c:pt idx="3785">
                  <c:v>1.1051709180756473</c:v>
                </c:pt>
                <c:pt idx="3786">
                  <c:v>1.1051709180756473</c:v>
                </c:pt>
                <c:pt idx="3787">
                  <c:v>1.1051709180756473</c:v>
                </c:pt>
                <c:pt idx="3788">
                  <c:v>1.1051709180756473</c:v>
                </c:pt>
                <c:pt idx="3789">
                  <c:v>1.1051709180756473</c:v>
                </c:pt>
                <c:pt idx="3790">
                  <c:v>1.1051709180756473</c:v>
                </c:pt>
                <c:pt idx="3791">
                  <c:v>1.1051709180756473</c:v>
                </c:pt>
                <c:pt idx="3792">
                  <c:v>1.1051709180756473</c:v>
                </c:pt>
                <c:pt idx="3793">
                  <c:v>1.1051709180756473</c:v>
                </c:pt>
                <c:pt idx="3794">
                  <c:v>1.1051709180756473</c:v>
                </c:pt>
                <c:pt idx="3795">
                  <c:v>1.1051709180756473</c:v>
                </c:pt>
                <c:pt idx="3796">
                  <c:v>1.1051709180756473</c:v>
                </c:pt>
                <c:pt idx="3797">
                  <c:v>1.1051709180756473</c:v>
                </c:pt>
                <c:pt idx="3798">
                  <c:v>1.1051709180756473</c:v>
                </c:pt>
                <c:pt idx="3799">
                  <c:v>1.1051709180756473</c:v>
                </c:pt>
                <c:pt idx="3800">
                  <c:v>1.1051709180756473</c:v>
                </c:pt>
                <c:pt idx="3801">
                  <c:v>1.1051709180756473</c:v>
                </c:pt>
                <c:pt idx="3802">
                  <c:v>1.1051709180756473</c:v>
                </c:pt>
                <c:pt idx="3803">
                  <c:v>1.1051709180756473</c:v>
                </c:pt>
                <c:pt idx="3804">
                  <c:v>1.1051709180756473</c:v>
                </c:pt>
                <c:pt idx="3805">
                  <c:v>1.1051709180756473</c:v>
                </c:pt>
                <c:pt idx="3806">
                  <c:v>1.1051709180756473</c:v>
                </c:pt>
                <c:pt idx="3807">
                  <c:v>1.1051709180756473</c:v>
                </c:pt>
                <c:pt idx="3808">
                  <c:v>1.1051709180756473</c:v>
                </c:pt>
                <c:pt idx="3809">
                  <c:v>1.1051709180756473</c:v>
                </c:pt>
                <c:pt idx="3810">
                  <c:v>1.1051709180756473</c:v>
                </c:pt>
                <c:pt idx="3811">
                  <c:v>1.1051709180756473</c:v>
                </c:pt>
                <c:pt idx="3812">
                  <c:v>1.1051709180756473</c:v>
                </c:pt>
                <c:pt idx="3813">
                  <c:v>1.1051709180756473</c:v>
                </c:pt>
                <c:pt idx="3814">
                  <c:v>1.1051709180756473</c:v>
                </c:pt>
                <c:pt idx="3815">
                  <c:v>1.1051709180756473</c:v>
                </c:pt>
                <c:pt idx="3816">
                  <c:v>1.1051709180756473</c:v>
                </c:pt>
                <c:pt idx="3817">
                  <c:v>1.1051709180756473</c:v>
                </c:pt>
                <c:pt idx="3818">
                  <c:v>1.1051709180756473</c:v>
                </c:pt>
                <c:pt idx="3819">
                  <c:v>1.1051709180756473</c:v>
                </c:pt>
                <c:pt idx="3820">
                  <c:v>1.1051709180756473</c:v>
                </c:pt>
                <c:pt idx="3821">
                  <c:v>1.1051709180756473</c:v>
                </c:pt>
                <c:pt idx="3822">
                  <c:v>1.1051709180756473</c:v>
                </c:pt>
                <c:pt idx="3823">
                  <c:v>1.1051709180756473</c:v>
                </c:pt>
                <c:pt idx="3824">
                  <c:v>1.1051709180756473</c:v>
                </c:pt>
                <c:pt idx="3825">
                  <c:v>1.1051709180756473</c:v>
                </c:pt>
                <c:pt idx="3826">
                  <c:v>1.1051709180756473</c:v>
                </c:pt>
                <c:pt idx="3827">
                  <c:v>1.1051709180756473</c:v>
                </c:pt>
                <c:pt idx="3828">
                  <c:v>1.1051709180756473</c:v>
                </c:pt>
                <c:pt idx="3829">
                  <c:v>1.1051709180756473</c:v>
                </c:pt>
                <c:pt idx="3830">
                  <c:v>1.1051709180756473</c:v>
                </c:pt>
                <c:pt idx="3831">
                  <c:v>1.1051709180756473</c:v>
                </c:pt>
                <c:pt idx="3832">
                  <c:v>1.1051709180756473</c:v>
                </c:pt>
                <c:pt idx="3833">
                  <c:v>1.1051709180756473</c:v>
                </c:pt>
                <c:pt idx="3834">
                  <c:v>1.1051709180756473</c:v>
                </c:pt>
                <c:pt idx="3835">
                  <c:v>1.1051709180756473</c:v>
                </c:pt>
                <c:pt idx="3836">
                  <c:v>1.1051709180756473</c:v>
                </c:pt>
                <c:pt idx="3837">
                  <c:v>1.1051709180756473</c:v>
                </c:pt>
                <c:pt idx="3838">
                  <c:v>1.1051709180756473</c:v>
                </c:pt>
                <c:pt idx="3839">
                  <c:v>1.1051709180756473</c:v>
                </c:pt>
                <c:pt idx="3840">
                  <c:v>1.1051709180756473</c:v>
                </c:pt>
                <c:pt idx="3841">
                  <c:v>1.1051709180756473</c:v>
                </c:pt>
                <c:pt idx="3842">
                  <c:v>1.1051709180756473</c:v>
                </c:pt>
                <c:pt idx="3843">
                  <c:v>1.1051709180756473</c:v>
                </c:pt>
                <c:pt idx="3844">
                  <c:v>1.1051709180756473</c:v>
                </c:pt>
                <c:pt idx="3845">
                  <c:v>1.1051709180756473</c:v>
                </c:pt>
                <c:pt idx="3846">
                  <c:v>1.1051709180756473</c:v>
                </c:pt>
                <c:pt idx="3847">
                  <c:v>1.1051709180756473</c:v>
                </c:pt>
                <c:pt idx="3848">
                  <c:v>1.1051709180756473</c:v>
                </c:pt>
                <c:pt idx="3849">
                  <c:v>1.1051709180756473</c:v>
                </c:pt>
                <c:pt idx="3850">
                  <c:v>1.1051709180756473</c:v>
                </c:pt>
                <c:pt idx="3851">
                  <c:v>1.1051709180756473</c:v>
                </c:pt>
                <c:pt idx="3852">
                  <c:v>1.1051709180756473</c:v>
                </c:pt>
                <c:pt idx="3853">
                  <c:v>1.1051709180756473</c:v>
                </c:pt>
                <c:pt idx="3854">
                  <c:v>1.1051709180756473</c:v>
                </c:pt>
                <c:pt idx="3855">
                  <c:v>1.1051709180756473</c:v>
                </c:pt>
                <c:pt idx="3856">
                  <c:v>1.1051709180756473</c:v>
                </c:pt>
                <c:pt idx="3857">
                  <c:v>1.1051709180756473</c:v>
                </c:pt>
                <c:pt idx="3858">
                  <c:v>1.1051709180756473</c:v>
                </c:pt>
                <c:pt idx="3859">
                  <c:v>1.1051709180756473</c:v>
                </c:pt>
                <c:pt idx="3860">
                  <c:v>1.1051709180756473</c:v>
                </c:pt>
                <c:pt idx="3861">
                  <c:v>1.1051709180756473</c:v>
                </c:pt>
                <c:pt idx="3862">
                  <c:v>1.1051709180756473</c:v>
                </c:pt>
                <c:pt idx="3863">
                  <c:v>1.1051709180756473</c:v>
                </c:pt>
                <c:pt idx="3864">
                  <c:v>1.1051709180756473</c:v>
                </c:pt>
                <c:pt idx="3865">
                  <c:v>1.1051709180756473</c:v>
                </c:pt>
                <c:pt idx="3866">
                  <c:v>1.1051709180756473</c:v>
                </c:pt>
                <c:pt idx="3867">
                  <c:v>1.1051709180756473</c:v>
                </c:pt>
                <c:pt idx="3868">
                  <c:v>1.1051709180756473</c:v>
                </c:pt>
                <c:pt idx="3869">
                  <c:v>1.1051709180756473</c:v>
                </c:pt>
                <c:pt idx="3870">
                  <c:v>1.1051709180756473</c:v>
                </c:pt>
                <c:pt idx="3871">
                  <c:v>1.1051709180756473</c:v>
                </c:pt>
                <c:pt idx="3872">
                  <c:v>1.1051709180756473</c:v>
                </c:pt>
                <c:pt idx="3873">
                  <c:v>1.1051709180756473</c:v>
                </c:pt>
                <c:pt idx="3874">
                  <c:v>1.1051709180756473</c:v>
                </c:pt>
                <c:pt idx="3875">
                  <c:v>1.1051709180756473</c:v>
                </c:pt>
                <c:pt idx="3876">
                  <c:v>1.1051709180756473</c:v>
                </c:pt>
                <c:pt idx="3877">
                  <c:v>1.1051709180756473</c:v>
                </c:pt>
                <c:pt idx="3878">
                  <c:v>1.1051709180756473</c:v>
                </c:pt>
                <c:pt idx="3879">
                  <c:v>1.1051709180756473</c:v>
                </c:pt>
                <c:pt idx="3880">
                  <c:v>1.1051709180756473</c:v>
                </c:pt>
                <c:pt idx="3881">
                  <c:v>1.1051709180756473</c:v>
                </c:pt>
                <c:pt idx="3882">
                  <c:v>1.1051709180756473</c:v>
                </c:pt>
                <c:pt idx="3883">
                  <c:v>1.1051709180756473</c:v>
                </c:pt>
                <c:pt idx="3884">
                  <c:v>1.1051709180756473</c:v>
                </c:pt>
                <c:pt idx="3885">
                  <c:v>1.1051709180756473</c:v>
                </c:pt>
                <c:pt idx="3886">
                  <c:v>1.1051709180756473</c:v>
                </c:pt>
                <c:pt idx="3887">
                  <c:v>1.1051709180756473</c:v>
                </c:pt>
                <c:pt idx="3888">
                  <c:v>1.1051709180756473</c:v>
                </c:pt>
                <c:pt idx="3889">
                  <c:v>1.1051709180756473</c:v>
                </c:pt>
                <c:pt idx="3890">
                  <c:v>1.1051709180756473</c:v>
                </c:pt>
                <c:pt idx="3891">
                  <c:v>1.1051709180756473</c:v>
                </c:pt>
                <c:pt idx="3892">
                  <c:v>1.1051709180756473</c:v>
                </c:pt>
                <c:pt idx="3893">
                  <c:v>1.1051709180756473</c:v>
                </c:pt>
                <c:pt idx="3894">
                  <c:v>1.1051709180756473</c:v>
                </c:pt>
                <c:pt idx="3895">
                  <c:v>1.1051709180756473</c:v>
                </c:pt>
                <c:pt idx="3896">
                  <c:v>1.1051709180756473</c:v>
                </c:pt>
                <c:pt idx="3897">
                  <c:v>1.1051709180756473</c:v>
                </c:pt>
                <c:pt idx="3898">
                  <c:v>1.1051709180756473</c:v>
                </c:pt>
                <c:pt idx="3899">
                  <c:v>1.1051709180756473</c:v>
                </c:pt>
                <c:pt idx="3900">
                  <c:v>1.1051709180756473</c:v>
                </c:pt>
                <c:pt idx="3901">
                  <c:v>1.1051709180756473</c:v>
                </c:pt>
                <c:pt idx="3902">
                  <c:v>1.1051709180756473</c:v>
                </c:pt>
                <c:pt idx="3903">
                  <c:v>1.1051709180756473</c:v>
                </c:pt>
                <c:pt idx="3904">
                  <c:v>1.1051709180756473</c:v>
                </c:pt>
                <c:pt idx="3905">
                  <c:v>1.1051709180756473</c:v>
                </c:pt>
                <c:pt idx="3906">
                  <c:v>1.1051709180756473</c:v>
                </c:pt>
                <c:pt idx="3907">
                  <c:v>1.1051709180756473</c:v>
                </c:pt>
                <c:pt idx="3908">
                  <c:v>1.1051709180756473</c:v>
                </c:pt>
                <c:pt idx="3909">
                  <c:v>1.1051709180756473</c:v>
                </c:pt>
                <c:pt idx="3910">
                  <c:v>1.1051709180756473</c:v>
                </c:pt>
                <c:pt idx="3911">
                  <c:v>1.1051709180756473</c:v>
                </c:pt>
                <c:pt idx="3912">
                  <c:v>1.1051709180756473</c:v>
                </c:pt>
                <c:pt idx="3913">
                  <c:v>1.1051709180756473</c:v>
                </c:pt>
                <c:pt idx="3914">
                  <c:v>1.1051709180756473</c:v>
                </c:pt>
                <c:pt idx="3915">
                  <c:v>1.1051709180756473</c:v>
                </c:pt>
                <c:pt idx="3916">
                  <c:v>1.1051709180756473</c:v>
                </c:pt>
                <c:pt idx="3917">
                  <c:v>1.1051709180756473</c:v>
                </c:pt>
                <c:pt idx="3918">
                  <c:v>1.1051709180756473</c:v>
                </c:pt>
                <c:pt idx="3919">
                  <c:v>1.1051709180756473</c:v>
                </c:pt>
                <c:pt idx="3920">
                  <c:v>1.1051709180756473</c:v>
                </c:pt>
                <c:pt idx="3921">
                  <c:v>1.1051709180756473</c:v>
                </c:pt>
                <c:pt idx="3922">
                  <c:v>1.1051709180756473</c:v>
                </c:pt>
                <c:pt idx="3923">
                  <c:v>1.1051709180756473</c:v>
                </c:pt>
                <c:pt idx="3924">
                  <c:v>1.1051709180756473</c:v>
                </c:pt>
                <c:pt idx="3925">
                  <c:v>1.1051709180756473</c:v>
                </c:pt>
                <c:pt idx="3926">
                  <c:v>1.1051709180756473</c:v>
                </c:pt>
                <c:pt idx="3927">
                  <c:v>1.1051709180756473</c:v>
                </c:pt>
                <c:pt idx="3928">
                  <c:v>1.1051709180756473</c:v>
                </c:pt>
                <c:pt idx="3929">
                  <c:v>1.1051709180756473</c:v>
                </c:pt>
                <c:pt idx="3930">
                  <c:v>1.1051709180756473</c:v>
                </c:pt>
                <c:pt idx="3931">
                  <c:v>1.1051709180756473</c:v>
                </c:pt>
                <c:pt idx="3932">
                  <c:v>1.1051709180756473</c:v>
                </c:pt>
                <c:pt idx="3933">
                  <c:v>1.1051709180756473</c:v>
                </c:pt>
                <c:pt idx="3934">
                  <c:v>1.1051709180756473</c:v>
                </c:pt>
                <c:pt idx="3935">
                  <c:v>1.1051709180756473</c:v>
                </c:pt>
                <c:pt idx="3936">
                  <c:v>1.1051709180756473</c:v>
                </c:pt>
                <c:pt idx="3937">
                  <c:v>1.1051709180756473</c:v>
                </c:pt>
                <c:pt idx="3938">
                  <c:v>1.1051709180756473</c:v>
                </c:pt>
                <c:pt idx="3939">
                  <c:v>1.1051709180756473</c:v>
                </c:pt>
                <c:pt idx="3940">
                  <c:v>1.1051709180756473</c:v>
                </c:pt>
                <c:pt idx="3941">
                  <c:v>1.1051709180756473</c:v>
                </c:pt>
                <c:pt idx="3942">
                  <c:v>1.1051709180756473</c:v>
                </c:pt>
                <c:pt idx="3943">
                  <c:v>1.1051709180756473</c:v>
                </c:pt>
                <c:pt idx="3944">
                  <c:v>1.1051709180756473</c:v>
                </c:pt>
                <c:pt idx="3945">
                  <c:v>1.1051709180756473</c:v>
                </c:pt>
                <c:pt idx="3946">
                  <c:v>1.1051709180756473</c:v>
                </c:pt>
                <c:pt idx="3947">
                  <c:v>1.1051709180756473</c:v>
                </c:pt>
                <c:pt idx="3948">
                  <c:v>1.1051709180756473</c:v>
                </c:pt>
                <c:pt idx="3949">
                  <c:v>1.1051709180756473</c:v>
                </c:pt>
                <c:pt idx="3950">
                  <c:v>1.1051709180756473</c:v>
                </c:pt>
                <c:pt idx="3951">
                  <c:v>1.1051709180756473</c:v>
                </c:pt>
                <c:pt idx="3952">
                  <c:v>1.1051709180756473</c:v>
                </c:pt>
                <c:pt idx="3953">
                  <c:v>1.1051709180756473</c:v>
                </c:pt>
                <c:pt idx="3954">
                  <c:v>1.1051709180756473</c:v>
                </c:pt>
                <c:pt idx="3955">
                  <c:v>1.1051709180756473</c:v>
                </c:pt>
                <c:pt idx="3956">
                  <c:v>1.1051709180756473</c:v>
                </c:pt>
                <c:pt idx="3957">
                  <c:v>1.1051709180756473</c:v>
                </c:pt>
                <c:pt idx="3958">
                  <c:v>1.1051709180756473</c:v>
                </c:pt>
                <c:pt idx="3959">
                  <c:v>1.1051709180756473</c:v>
                </c:pt>
                <c:pt idx="3960">
                  <c:v>1.1051709180756473</c:v>
                </c:pt>
                <c:pt idx="3961">
                  <c:v>1.1051709180756473</c:v>
                </c:pt>
                <c:pt idx="3962">
                  <c:v>1.1051709180756473</c:v>
                </c:pt>
                <c:pt idx="3963">
                  <c:v>1.1051709180756473</c:v>
                </c:pt>
                <c:pt idx="3964">
                  <c:v>1.1051709180756473</c:v>
                </c:pt>
                <c:pt idx="3965">
                  <c:v>1.1051709180756473</c:v>
                </c:pt>
                <c:pt idx="3966">
                  <c:v>1.1051709180756473</c:v>
                </c:pt>
                <c:pt idx="3967">
                  <c:v>1.1051709180756473</c:v>
                </c:pt>
                <c:pt idx="3968">
                  <c:v>1.1051709180756473</c:v>
                </c:pt>
                <c:pt idx="3969">
                  <c:v>1.1051709180756473</c:v>
                </c:pt>
                <c:pt idx="3970">
                  <c:v>1.1051709180756473</c:v>
                </c:pt>
                <c:pt idx="3971">
                  <c:v>1.1051709180756473</c:v>
                </c:pt>
                <c:pt idx="3972">
                  <c:v>1.1051709180756473</c:v>
                </c:pt>
                <c:pt idx="3973">
                  <c:v>1.1051709180756473</c:v>
                </c:pt>
                <c:pt idx="3974">
                  <c:v>1.1051709180756473</c:v>
                </c:pt>
                <c:pt idx="3975">
                  <c:v>1.1051709180756473</c:v>
                </c:pt>
                <c:pt idx="3976">
                  <c:v>1.1051709180756473</c:v>
                </c:pt>
                <c:pt idx="3977">
                  <c:v>1.1051709180756473</c:v>
                </c:pt>
                <c:pt idx="3978">
                  <c:v>1.1051709180756473</c:v>
                </c:pt>
                <c:pt idx="3979">
                  <c:v>1.1051709180756473</c:v>
                </c:pt>
                <c:pt idx="3980">
                  <c:v>1.1051709180756473</c:v>
                </c:pt>
                <c:pt idx="3981">
                  <c:v>1.1051709180756473</c:v>
                </c:pt>
                <c:pt idx="3982">
                  <c:v>1.1051709180756473</c:v>
                </c:pt>
                <c:pt idx="3983">
                  <c:v>1.1051709180756473</c:v>
                </c:pt>
                <c:pt idx="3984">
                  <c:v>1.1051709180756473</c:v>
                </c:pt>
                <c:pt idx="3985">
                  <c:v>1.1051709180756473</c:v>
                </c:pt>
                <c:pt idx="3986">
                  <c:v>1.1051709180756473</c:v>
                </c:pt>
                <c:pt idx="3987">
                  <c:v>1.1051709180756473</c:v>
                </c:pt>
                <c:pt idx="3988">
                  <c:v>1.1051709180756473</c:v>
                </c:pt>
                <c:pt idx="3989">
                  <c:v>1.1051709180756473</c:v>
                </c:pt>
                <c:pt idx="3990">
                  <c:v>1.1051709180756473</c:v>
                </c:pt>
                <c:pt idx="3991">
                  <c:v>1.1051709180756473</c:v>
                </c:pt>
                <c:pt idx="3992">
                  <c:v>1.1051709180756473</c:v>
                </c:pt>
                <c:pt idx="3993">
                  <c:v>1.1051709180756473</c:v>
                </c:pt>
                <c:pt idx="3994">
                  <c:v>1.1051709180756473</c:v>
                </c:pt>
                <c:pt idx="3995">
                  <c:v>1.1051709180756473</c:v>
                </c:pt>
                <c:pt idx="3996">
                  <c:v>1.1051709180756473</c:v>
                </c:pt>
                <c:pt idx="3997">
                  <c:v>1.1051709180756473</c:v>
                </c:pt>
                <c:pt idx="3998">
                  <c:v>1.1051709180756473</c:v>
                </c:pt>
                <c:pt idx="3999">
                  <c:v>1.1051709180756473</c:v>
                </c:pt>
                <c:pt idx="4000">
                  <c:v>1.1051709180756473</c:v>
                </c:pt>
                <c:pt idx="4001">
                  <c:v>1.1051709180756473</c:v>
                </c:pt>
                <c:pt idx="4002">
                  <c:v>1.1051709180756473</c:v>
                </c:pt>
                <c:pt idx="4003">
                  <c:v>1.1051709180756473</c:v>
                </c:pt>
                <c:pt idx="4004">
                  <c:v>1.1051709180756473</c:v>
                </c:pt>
                <c:pt idx="4005">
                  <c:v>1.1051709180756473</c:v>
                </c:pt>
                <c:pt idx="4006">
                  <c:v>1.1051709180756473</c:v>
                </c:pt>
                <c:pt idx="4007">
                  <c:v>1.1051709180756473</c:v>
                </c:pt>
                <c:pt idx="4008">
                  <c:v>1.1051709180756473</c:v>
                </c:pt>
                <c:pt idx="4009">
                  <c:v>1.1051709180756473</c:v>
                </c:pt>
                <c:pt idx="4010">
                  <c:v>1.1051709180756473</c:v>
                </c:pt>
                <c:pt idx="4011">
                  <c:v>1.1051709180756473</c:v>
                </c:pt>
                <c:pt idx="4012">
                  <c:v>1.1051709180756473</c:v>
                </c:pt>
                <c:pt idx="4013">
                  <c:v>1.1051709180756473</c:v>
                </c:pt>
                <c:pt idx="4014">
                  <c:v>1.1051709180756473</c:v>
                </c:pt>
                <c:pt idx="4015">
                  <c:v>1.1051709180756473</c:v>
                </c:pt>
                <c:pt idx="4016">
                  <c:v>1.1051709180756473</c:v>
                </c:pt>
                <c:pt idx="4017">
                  <c:v>1.1051709180756473</c:v>
                </c:pt>
                <c:pt idx="4018">
                  <c:v>1.1051709180756473</c:v>
                </c:pt>
                <c:pt idx="4019">
                  <c:v>1.1051709180756473</c:v>
                </c:pt>
                <c:pt idx="4020">
                  <c:v>1.1051709180756473</c:v>
                </c:pt>
                <c:pt idx="4021">
                  <c:v>1.1051709180756473</c:v>
                </c:pt>
                <c:pt idx="4022">
                  <c:v>1.1051709180756473</c:v>
                </c:pt>
                <c:pt idx="4023">
                  <c:v>1.1051709180756473</c:v>
                </c:pt>
                <c:pt idx="4024">
                  <c:v>1.1051709180756473</c:v>
                </c:pt>
                <c:pt idx="4025">
                  <c:v>1.1051709180756473</c:v>
                </c:pt>
                <c:pt idx="4026">
                  <c:v>1.1051709180756473</c:v>
                </c:pt>
                <c:pt idx="4027">
                  <c:v>1.1051709180756473</c:v>
                </c:pt>
                <c:pt idx="4028">
                  <c:v>1.1051709180756473</c:v>
                </c:pt>
                <c:pt idx="4029">
                  <c:v>1.1051709180756473</c:v>
                </c:pt>
                <c:pt idx="4030">
                  <c:v>1.1051709180756473</c:v>
                </c:pt>
                <c:pt idx="4031">
                  <c:v>1.1051709180756473</c:v>
                </c:pt>
                <c:pt idx="4032">
                  <c:v>1.1051709180756473</c:v>
                </c:pt>
                <c:pt idx="4033">
                  <c:v>1.1051709180756473</c:v>
                </c:pt>
                <c:pt idx="4034">
                  <c:v>1.1051709180756473</c:v>
                </c:pt>
                <c:pt idx="4035">
                  <c:v>1.1051709180756473</c:v>
                </c:pt>
                <c:pt idx="4036">
                  <c:v>1.1051709180756473</c:v>
                </c:pt>
                <c:pt idx="4037">
                  <c:v>1.1051709180756473</c:v>
                </c:pt>
                <c:pt idx="4038">
                  <c:v>1.1051709180756473</c:v>
                </c:pt>
                <c:pt idx="4039">
                  <c:v>1.1051709180756473</c:v>
                </c:pt>
                <c:pt idx="4040">
                  <c:v>1.1051709180756473</c:v>
                </c:pt>
                <c:pt idx="4041">
                  <c:v>1.1051709180756473</c:v>
                </c:pt>
                <c:pt idx="4042">
                  <c:v>1.1051709180756473</c:v>
                </c:pt>
                <c:pt idx="4043">
                  <c:v>1.1051709180756473</c:v>
                </c:pt>
                <c:pt idx="4044">
                  <c:v>1.1051709180756473</c:v>
                </c:pt>
                <c:pt idx="4045">
                  <c:v>1.1051709180756473</c:v>
                </c:pt>
                <c:pt idx="4046">
                  <c:v>1.1051709180756473</c:v>
                </c:pt>
                <c:pt idx="4047">
                  <c:v>1.1051709180756473</c:v>
                </c:pt>
                <c:pt idx="4048">
                  <c:v>1.1051709180756473</c:v>
                </c:pt>
                <c:pt idx="4049">
                  <c:v>1.1051709180756473</c:v>
                </c:pt>
                <c:pt idx="4050">
                  <c:v>1.1051709180756473</c:v>
                </c:pt>
                <c:pt idx="4051">
                  <c:v>1.1051709180756473</c:v>
                </c:pt>
                <c:pt idx="4052">
                  <c:v>1.1051709180756473</c:v>
                </c:pt>
                <c:pt idx="4053">
                  <c:v>1.1051709180756473</c:v>
                </c:pt>
                <c:pt idx="4054">
                  <c:v>1.1051709180756473</c:v>
                </c:pt>
                <c:pt idx="4055">
                  <c:v>1.1051709180756473</c:v>
                </c:pt>
                <c:pt idx="4056">
                  <c:v>1.1051709180756473</c:v>
                </c:pt>
                <c:pt idx="4057">
                  <c:v>1.1051709180756473</c:v>
                </c:pt>
                <c:pt idx="4058">
                  <c:v>1.1051709180756473</c:v>
                </c:pt>
                <c:pt idx="4059">
                  <c:v>1.1051709180756473</c:v>
                </c:pt>
                <c:pt idx="4060">
                  <c:v>1.1051709180756473</c:v>
                </c:pt>
                <c:pt idx="4061">
                  <c:v>1.1051709180756473</c:v>
                </c:pt>
                <c:pt idx="4062">
                  <c:v>1.1051709180756473</c:v>
                </c:pt>
                <c:pt idx="4063">
                  <c:v>1.1051709180756473</c:v>
                </c:pt>
                <c:pt idx="4064">
                  <c:v>1.1051709180756473</c:v>
                </c:pt>
                <c:pt idx="4065">
                  <c:v>1.1051709180756473</c:v>
                </c:pt>
                <c:pt idx="4066">
                  <c:v>1.1051709180756473</c:v>
                </c:pt>
                <c:pt idx="4067">
                  <c:v>1.1051709180756473</c:v>
                </c:pt>
                <c:pt idx="4068">
                  <c:v>1.1051709180756473</c:v>
                </c:pt>
                <c:pt idx="4069">
                  <c:v>1.1051709180756473</c:v>
                </c:pt>
                <c:pt idx="4070">
                  <c:v>1.1051709180756473</c:v>
                </c:pt>
                <c:pt idx="4071">
                  <c:v>1.1051709180756473</c:v>
                </c:pt>
                <c:pt idx="4072">
                  <c:v>1.1051709180756473</c:v>
                </c:pt>
                <c:pt idx="4073">
                  <c:v>1.1051709180756473</c:v>
                </c:pt>
                <c:pt idx="4074">
                  <c:v>1.1051709180756473</c:v>
                </c:pt>
                <c:pt idx="4075">
                  <c:v>1.1051709180756473</c:v>
                </c:pt>
                <c:pt idx="4076">
                  <c:v>1.1051709180756473</c:v>
                </c:pt>
                <c:pt idx="4077">
                  <c:v>1.1051709180756473</c:v>
                </c:pt>
                <c:pt idx="4078">
                  <c:v>1.1051709180756473</c:v>
                </c:pt>
                <c:pt idx="4079">
                  <c:v>1.1051709180756473</c:v>
                </c:pt>
                <c:pt idx="4080">
                  <c:v>1.1051709180756473</c:v>
                </c:pt>
                <c:pt idx="4081">
                  <c:v>1.1051709180756473</c:v>
                </c:pt>
                <c:pt idx="4082">
                  <c:v>1.1051709180756473</c:v>
                </c:pt>
                <c:pt idx="4083">
                  <c:v>1.1051709180756473</c:v>
                </c:pt>
                <c:pt idx="4084">
                  <c:v>1.1051709180756473</c:v>
                </c:pt>
                <c:pt idx="4085">
                  <c:v>1.1051709180756473</c:v>
                </c:pt>
                <c:pt idx="4086">
                  <c:v>1.1051709180756473</c:v>
                </c:pt>
                <c:pt idx="4087">
                  <c:v>1.1051709180756473</c:v>
                </c:pt>
                <c:pt idx="4088">
                  <c:v>1.1051709180756473</c:v>
                </c:pt>
                <c:pt idx="4089">
                  <c:v>1.1051709180756473</c:v>
                </c:pt>
                <c:pt idx="4090">
                  <c:v>1.1051709180756473</c:v>
                </c:pt>
                <c:pt idx="4091">
                  <c:v>1.1051709180756473</c:v>
                </c:pt>
                <c:pt idx="4092">
                  <c:v>1.1051709180756473</c:v>
                </c:pt>
                <c:pt idx="4093">
                  <c:v>1.1051709180756473</c:v>
                </c:pt>
                <c:pt idx="4094">
                  <c:v>1.1051709180756473</c:v>
                </c:pt>
                <c:pt idx="4095">
                  <c:v>1.1051709180756473</c:v>
                </c:pt>
                <c:pt idx="4096">
                  <c:v>1.1051709180756473</c:v>
                </c:pt>
                <c:pt idx="4097">
                  <c:v>1.1051709180756473</c:v>
                </c:pt>
                <c:pt idx="4098">
                  <c:v>1.1051709180756473</c:v>
                </c:pt>
                <c:pt idx="4099">
                  <c:v>1.1051709180756473</c:v>
                </c:pt>
                <c:pt idx="4100">
                  <c:v>1.1051709180756473</c:v>
                </c:pt>
                <c:pt idx="4101">
                  <c:v>1.1051709180756473</c:v>
                </c:pt>
                <c:pt idx="4102">
                  <c:v>1.1051709180756473</c:v>
                </c:pt>
                <c:pt idx="4103">
                  <c:v>1.1051709180756473</c:v>
                </c:pt>
                <c:pt idx="4104">
                  <c:v>1.1051709180756473</c:v>
                </c:pt>
                <c:pt idx="4105">
                  <c:v>1.1051709180756473</c:v>
                </c:pt>
                <c:pt idx="4106">
                  <c:v>1.1051709180756473</c:v>
                </c:pt>
                <c:pt idx="4107">
                  <c:v>1.1051709180756473</c:v>
                </c:pt>
                <c:pt idx="4108">
                  <c:v>1.1051709180756473</c:v>
                </c:pt>
                <c:pt idx="4109">
                  <c:v>1.1051709180756473</c:v>
                </c:pt>
                <c:pt idx="4110">
                  <c:v>1.1051709180756473</c:v>
                </c:pt>
                <c:pt idx="4111">
                  <c:v>1.1051709180756473</c:v>
                </c:pt>
                <c:pt idx="4112">
                  <c:v>1.1051709180756473</c:v>
                </c:pt>
                <c:pt idx="4113">
                  <c:v>1.1051709180756473</c:v>
                </c:pt>
                <c:pt idx="4114">
                  <c:v>1.1051709180756473</c:v>
                </c:pt>
                <c:pt idx="4115">
                  <c:v>1.1051709180756473</c:v>
                </c:pt>
                <c:pt idx="4116">
                  <c:v>1.1051709180756473</c:v>
                </c:pt>
                <c:pt idx="4117">
                  <c:v>1.1051709180756473</c:v>
                </c:pt>
                <c:pt idx="4118">
                  <c:v>1.1051709180756473</c:v>
                </c:pt>
                <c:pt idx="4119">
                  <c:v>1.1051709180756473</c:v>
                </c:pt>
                <c:pt idx="4120">
                  <c:v>1.1051709180756473</c:v>
                </c:pt>
                <c:pt idx="4121">
                  <c:v>1.1051709180756473</c:v>
                </c:pt>
                <c:pt idx="4122">
                  <c:v>1.1051709180756473</c:v>
                </c:pt>
                <c:pt idx="4123">
                  <c:v>1.1051709180756473</c:v>
                </c:pt>
                <c:pt idx="4124">
                  <c:v>1.1051709180756473</c:v>
                </c:pt>
                <c:pt idx="4125">
                  <c:v>1.1051709180756473</c:v>
                </c:pt>
                <c:pt idx="4126">
                  <c:v>1.1051709180756473</c:v>
                </c:pt>
                <c:pt idx="4127">
                  <c:v>1.1051709180756473</c:v>
                </c:pt>
                <c:pt idx="4128">
                  <c:v>1.1051709180756473</c:v>
                </c:pt>
                <c:pt idx="4129">
                  <c:v>1.1051709180756473</c:v>
                </c:pt>
                <c:pt idx="4130">
                  <c:v>1.1051709180756473</c:v>
                </c:pt>
                <c:pt idx="4131">
                  <c:v>1.1051709180756473</c:v>
                </c:pt>
                <c:pt idx="4132">
                  <c:v>1.1051709180756473</c:v>
                </c:pt>
                <c:pt idx="4133">
                  <c:v>1.1051709180756473</c:v>
                </c:pt>
                <c:pt idx="4134">
                  <c:v>1.1051709180756473</c:v>
                </c:pt>
                <c:pt idx="4135">
                  <c:v>1.1051709180756473</c:v>
                </c:pt>
                <c:pt idx="4136">
                  <c:v>1.1051709180756473</c:v>
                </c:pt>
                <c:pt idx="4137">
                  <c:v>1.1051709180756473</c:v>
                </c:pt>
                <c:pt idx="4138">
                  <c:v>1.1051709180756473</c:v>
                </c:pt>
                <c:pt idx="4139">
                  <c:v>1.1051709180756473</c:v>
                </c:pt>
                <c:pt idx="4140">
                  <c:v>1.1051709180756473</c:v>
                </c:pt>
                <c:pt idx="4141">
                  <c:v>1.1051709180756473</c:v>
                </c:pt>
                <c:pt idx="4142">
                  <c:v>1.1051709180756473</c:v>
                </c:pt>
                <c:pt idx="4143">
                  <c:v>1.1051709180756473</c:v>
                </c:pt>
                <c:pt idx="4144">
                  <c:v>1.1051709180756473</c:v>
                </c:pt>
                <c:pt idx="4145">
                  <c:v>1.1051709180756473</c:v>
                </c:pt>
                <c:pt idx="4146">
                  <c:v>1.1051709180756473</c:v>
                </c:pt>
                <c:pt idx="4147">
                  <c:v>1.1051709180756473</c:v>
                </c:pt>
                <c:pt idx="4148">
                  <c:v>1.1051709180756473</c:v>
                </c:pt>
                <c:pt idx="4149">
                  <c:v>1.1051709180756473</c:v>
                </c:pt>
                <c:pt idx="4150">
                  <c:v>1.1051709180756473</c:v>
                </c:pt>
                <c:pt idx="4151">
                  <c:v>1.1051709180756473</c:v>
                </c:pt>
                <c:pt idx="4152">
                  <c:v>1.1051709180756473</c:v>
                </c:pt>
                <c:pt idx="4153">
                  <c:v>1.1051709180756473</c:v>
                </c:pt>
                <c:pt idx="4154">
                  <c:v>1.1051709180756473</c:v>
                </c:pt>
                <c:pt idx="4155">
                  <c:v>1.1051709180756473</c:v>
                </c:pt>
                <c:pt idx="4156">
                  <c:v>1.1051709180756473</c:v>
                </c:pt>
                <c:pt idx="4157">
                  <c:v>1.1051709180756473</c:v>
                </c:pt>
                <c:pt idx="4158">
                  <c:v>1.1051709180756473</c:v>
                </c:pt>
                <c:pt idx="4159">
                  <c:v>1.1051709180756473</c:v>
                </c:pt>
                <c:pt idx="4160">
                  <c:v>1.1051709180756473</c:v>
                </c:pt>
                <c:pt idx="4161">
                  <c:v>1.1051709180756473</c:v>
                </c:pt>
                <c:pt idx="4162">
                  <c:v>1.1051709180756473</c:v>
                </c:pt>
                <c:pt idx="4163">
                  <c:v>1.1051709180756473</c:v>
                </c:pt>
                <c:pt idx="4164">
                  <c:v>1.1051709180756473</c:v>
                </c:pt>
                <c:pt idx="4165">
                  <c:v>1.1051709180756473</c:v>
                </c:pt>
                <c:pt idx="4166">
                  <c:v>1.1051709180756473</c:v>
                </c:pt>
                <c:pt idx="4167">
                  <c:v>1.1051709180756473</c:v>
                </c:pt>
                <c:pt idx="4168">
                  <c:v>1.1051709180756473</c:v>
                </c:pt>
                <c:pt idx="4169">
                  <c:v>1.1051709180756473</c:v>
                </c:pt>
                <c:pt idx="4170">
                  <c:v>1.1051709180756473</c:v>
                </c:pt>
                <c:pt idx="4171">
                  <c:v>1.1051709180756473</c:v>
                </c:pt>
                <c:pt idx="4172">
                  <c:v>1.1051709180756473</c:v>
                </c:pt>
                <c:pt idx="4173">
                  <c:v>1.1051709180756473</c:v>
                </c:pt>
                <c:pt idx="4174">
                  <c:v>1.1051709180756473</c:v>
                </c:pt>
                <c:pt idx="4175">
                  <c:v>1.1051709180756473</c:v>
                </c:pt>
                <c:pt idx="4176">
                  <c:v>1.1051709180756473</c:v>
                </c:pt>
                <c:pt idx="4177">
                  <c:v>1.1051709180756473</c:v>
                </c:pt>
                <c:pt idx="4178">
                  <c:v>1.1051709180756473</c:v>
                </c:pt>
                <c:pt idx="4179">
                  <c:v>1.1051709180756473</c:v>
                </c:pt>
                <c:pt idx="4180">
                  <c:v>1.1051709180756473</c:v>
                </c:pt>
                <c:pt idx="4181">
                  <c:v>1.1051709180756473</c:v>
                </c:pt>
                <c:pt idx="4182">
                  <c:v>1.1051709180756473</c:v>
                </c:pt>
                <c:pt idx="4183">
                  <c:v>1.1051709180756473</c:v>
                </c:pt>
                <c:pt idx="4184">
                  <c:v>1.1051709180756473</c:v>
                </c:pt>
                <c:pt idx="4185">
                  <c:v>1.1051709180756473</c:v>
                </c:pt>
                <c:pt idx="4186">
                  <c:v>1.1051709180756473</c:v>
                </c:pt>
                <c:pt idx="4187">
                  <c:v>1.1051709180756473</c:v>
                </c:pt>
                <c:pt idx="4188">
                  <c:v>1.1051709180756473</c:v>
                </c:pt>
                <c:pt idx="4189">
                  <c:v>1.1051709180756473</c:v>
                </c:pt>
                <c:pt idx="4190">
                  <c:v>1.1051709180756473</c:v>
                </c:pt>
                <c:pt idx="4191">
                  <c:v>1.1051709180756473</c:v>
                </c:pt>
                <c:pt idx="4192">
                  <c:v>1.1051709180756473</c:v>
                </c:pt>
                <c:pt idx="4193">
                  <c:v>1.1051709180756473</c:v>
                </c:pt>
                <c:pt idx="4194">
                  <c:v>1.1051709180756473</c:v>
                </c:pt>
                <c:pt idx="4195">
                  <c:v>1.1051709180756473</c:v>
                </c:pt>
                <c:pt idx="4196">
                  <c:v>1.1051709180756473</c:v>
                </c:pt>
                <c:pt idx="4197">
                  <c:v>1.1051709180756473</c:v>
                </c:pt>
                <c:pt idx="4198">
                  <c:v>1.1051709180756473</c:v>
                </c:pt>
                <c:pt idx="4199">
                  <c:v>1.1051709180756473</c:v>
                </c:pt>
                <c:pt idx="4200">
                  <c:v>1.1051709180756473</c:v>
                </c:pt>
                <c:pt idx="4201">
                  <c:v>1.1051709180756473</c:v>
                </c:pt>
                <c:pt idx="4202">
                  <c:v>1.1051709180756473</c:v>
                </c:pt>
                <c:pt idx="4203">
                  <c:v>1.1051709180756473</c:v>
                </c:pt>
                <c:pt idx="4204">
                  <c:v>1.1051709180756473</c:v>
                </c:pt>
                <c:pt idx="4205">
                  <c:v>1.1051709180756473</c:v>
                </c:pt>
                <c:pt idx="4206">
                  <c:v>1.1051709180756473</c:v>
                </c:pt>
                <c:pt idx="4207">
                  <c:v>1.1051709180756473</c:v>
                </c:pt>
                <c:pt idx="4208">
                  <c:v>1.1051709180756473</c:v>
                </c:pt>
                <c:pt idx="4209">
                  <c:v>1.1051709180756473</c:v>
                </c:pt>
                <c:pt idx="4210">
                  <c:v>1.1051709180756473</c:v>
                </c:pt>
                <c:pt idx="4211">
                  <c:v>1.1051709180756473</c:v>
                </c:pt>
                <c:pt idx="4212">
                  <c:v>1.1051709180756473</c:v>
                </c:pt>
                <c:pt idx="4213">
                  <c:v>1.1051709180756473</c:v>
                </c:pt>
                <c:pt idx="4214">
                  <c:v>1.1051709180756473</c:v>
                </c:pt>
                <c:pt idx="4215">
                  <c:v>1.1051709180756473</c:v>
                </c:pt>
                <c:pt idx="4216">
                  <c:v>1.1051709180756473</c:v>
                </c:pt>
                <c:pt idx="4217">
                  <c:v>1.1051709180756473</c:v>
                </c:pt>
                <c:pt idx="4218">
                  <c:v>1.1051709180756473</c:v>
                </c:pt>
                <c:pt idx="4219">
                  <c:v>1.1051709180756473</c:v>
                </c:pt>
                <c:pt idx="4220">
                  <c:v>1.1051709180756473</c:v>
                </c:pt>
                <c:pt idx="4221">
                  <c:v>1.1051709180756473</c:v>
                </c:pt>
                <c:pt idx="4222">
                  <c:v>1.1051709180756473</c:v>
                </c:pt>
                <c:pt idx="4223">
                  <c:v>1.1051709180756473</c:v>
                </c:pt>
                <c:pt idx="4224">
                  <c:v>1.1051709180756473</c:v>
                </c:pt>
                <c:pt idx="4225">
                  <c:v>1.1051709180756473</c:v>
                </c:pt>
                <c:pt idx="4226">
                  <c:v>1.1051709180756473</c:v>
                </c:pt>
                <c:pt idx="4227">
                  <c:v>1.1051709180756473</c:v>
                </c:pt>
                <c:pt idx="4228">
                  <c:v>1.1051709180756473</c:v>
                </c:pt>
                <c:pt idx="4229">
                  <c:v>1.1051709180756473</c:v>
                </c:pt>
                <c:pt idx="4230">
                  <c:v>1.1051709180756473</c:v>
                </c:pt>
                <c:pt idx="4231">
                  <c:v>1.1051709180756473</c:v>
                </c:pt>
                <c:pt idx="4232">
                  <c:v>1.1051709180756473</c:v>
                </c:pt>
                <c:pt idx="4233">
                  <c:v>1.1051709180756473</c:v>
                </c:pt>
                <c:pt idx="4234">
                  <c:v>1.1051709180756473</c:v>
                </c:pt>
                <c:pt idx="4235">
                  <c:v>1.1051709180756473</c:v>
                </c:pt>
                <c:pt idx="4236">
                  <c:v>1.1051709180756473</c:v>
                </c:pt>
                <c:pt idx="4237">
                  <c:v>1.1051709180756473</c:v>
                </c:pt>
                <c:pt idx="4238">
                  <c:v>1.1051709180756473</c:v>
                </c:pt>
                <c:pt idx="4239">
                  <c:v>1.1051709180756473</c:v>
                </c:pt>
                <c:pt idx="4240">
                  <c:v>1.1051709180756473</c:v>
                </c:pt>
                <c:pt idx="4241">
                  <c:v>1.1051709180756473</c:v>
                </c:pt>
                <c:pt idx="4242">
                  <c:v>1.1051709180756473</c:v>
                </c:pt>
                <c:pt idx="4243">
                  <c:v>1.1051709180756473</c:v>
                </c:pt>
                <c:pt idx="4244">
                  <c:v>1.1051709180756473</c:v>
                </c:pt>
                <c:pt idx="4245">
                  <c:v>1.1051709180756473</c:v>
                </c:pt>
                <c:pt idx="4246">
                  <c:v>1.1051709180756473</c:v>
                </c:pt>
                <c:pt idx="4247">
                  <c:v>1.1051709180756473</c:v>
                </c:pt>
                <c:pt idx="4248">
                  <c:v>1.1051709180756473</c:v>
                </c:pt>
                <c:pt idx="4249">
                  <c:v>1.1051709180756473</c:v>
                </c:pt>
                <c:pt idx="4250">
                  <c:v>1.1051709180756473</c:v>
                </c:pt>
                <c:pt idx="4251">
                  <c:v>1.1051709180756473</c:v>
                </c:pt>
                <c:pt idx="4252">
                  <c:v>1.1051709180756473</c:v>
                </c:pt>
                <c:pt idx="4253">
                  <c:v>1.1051709180756473</c:v>
                </c:pt>
                <c:pt idx="4254">
                  <c:v>1.1051709180756473</c:v>
                </c:pt>
                <c:pt idx="4255">
                  <c:v>1.1051709180756473</c:v>
                </c:pt>
                <c:pt idx="4256">
                  <c:v>1.1051709180756473</c:v>
                </c:pt>
                <c:pt idx="4257">
                  <c:v>1.1051709180756473</c:v>
                </c:pt>
                <c:pt idx="4258">
                  <c:v>1.1051709180756473</c:v>
                </c:pt>
                <c:pt idx="4259">
                  <c:v>1.1051709180756473</c:v>
                </c:pt>
                <c:pt idx="4260">
                  <c:v>1.1051709180756473</c:v>
                </c:pt>
                <c:pt idx="4261">
                  <c:v>1.1051709180756473</c:v>
                </c:pt>
                <c:pt idx="4262">
                  <c:v>1.1051709180756473</c:v>
                </c:pt>
                <c:pt idx="4263">
                  <c:v>1.1051709180756473</c:v>
                </c:pt>
                <c:pt idx="4264">
                  <c:v>1.1051709180756473</c:v>
                </c:pt>
                <c:pt idx="4265">
                  <c:v>1.1051709180756473</c:v>
                </c:pt>
                <c:pt idx="4266">
                  <c:v>1.1051709180756473</c:v>
                </c:pt>
                <c:pt idx="4267">
                  <c:v>1.1051709180756473</c:v>
                </c:pt>
                <c:pt idx="4268">
                  <c:v>1.1051709180756473</c:v>
                </c:pt>
                <c:pt idx="4269">
                  <c:v>1.1051709180756473</c:v>
                </c:pt>
                <c:pt idx="4270">
                  <c:v>1.1051709180756473</c:v>
                </c:pt>
                <c:pt idx="4271">
                  <c:v>1.1051709180756473</c:v>
                </c:pt>
                <c:pt idx="4272">
                  <c:v>1.1051709180756473</c:v>
                </c:pt>
                <c:pt idx="4273">
                  <c:v>1.1051709180756473</c:v>
                </c:pt>
                <c:pt idx="4274">
                  <c:v>1.1051709180756473</c:v>
                </c:pt>
                <c:pt idx="4275">
                  <c:v>1.1051709180756473</c:v>
                </c:pt>
                <c:pt idx="4276">
                  <c:v>1.1051709180756473</c:v>
                </c:pt>
                <c:pt idx="4277">
                  <c:v>1.1051709180756473</c:v>
                </c:pt>
                <c:pt idx="4278">
                  <c:v>1.1051709180756473</c:v>
                </c:pt>
                <c:pt idx="4279">
                  <c:v>1.1051709180756473</c:v>
                </c:pt>
                <c:pt idx="4280">
                  <c:v>1.1051709180756473</c:v>
                </c:pt>
                <c:pt idx="4281">
                  <c:v>1.1051709180756473</c:v>
                </c:pt>
                <c:pt idx="4282">
                  <c:v>1.1051709180756473</c:v>
                </c:pt>
                <c:pt idx="4283">
                  <c:v>1.1051709180756473</c:v>
                </c:pt>
                <c:pt idx="4284">
                  <c:v>1.1051709180756473</c:v>
                </c:pt>
                <c:pt idx="4285">
                  <c:v>1.1051709180756473</c:v>
                </c:pt>
                <c:pt idx="4286">
                  <c:v>1.1051709180756473</c:v>
                </c:pt>
                <c:pt idx="4287">
                  <c:v>1.1051709180756473</c:v>
                </c:pt>
                <c:pt idx="4288">
                  <c:v>1.1051709180756473</c:v>
                </c:pt>
                <c:pt idx="4289">
                  <c:v>1.1051709180756473</c:v>
                </c:pt>
                <c:pt idx="4290">
                  <c:v>1.1051709180756473</c:v>
                </c:pt>
                <c:pt idx="4291">
                  <c:v>1.1051709180756473</c:v>
                </c:pt>
                <c:pt idx="4292">
                  <c:v>1.1051709180756473</c:v>
                </c:pt>
                <c:pt idx="4293">
                  <c:v>1.1051709180756473</c:v>
                </c:pt>
                <c:pt idx="4294">
                  <c:v>1.1051709180756473</c:v>
                </c:pt>
                <c:pt idx="4295">
                  <c:v>1.1051709180756473</c:v>
                </c:pt>
                <c:pt idx="4296">
                  <c:v>1.1051709180756473</c:v>
                </c:pt>
                <c:pt idx="4297">
                  <c:v>1.1051709180756473</c:v>
                </c:pt>
                <c:pt idx="4298">
                  <c:v>1.1051709180756473</c:v>
                </c:pt>
                <c:pt idx="4299">
                  <c:v>1.1051709180756473</c:v>
                </c:pt>
                <c:pt idx="4300">
                  <c:v>1.1051709180756473</c:v>
                </c:pt>
                <c:pt idx="4301">
                  <c:v>1.1051709180756473</c:v>
                </c:pt>
                <c:pt idx="4302">
                  <c:v>1.1051709180756473</c:v>
                </c:pt>
                <c:pt idx="4303">
                  <c:v>1.1051709180756473</c:v>
                </c:pt>
                <c:pt idx="4304">
                  <c:v>1.1051709180756473</c:v>
                </c:pt>
                <c:pt idx="4305">
                  <c:v>1.1051709180756473</c:v>
                </c:pt>
                <c:pt idx="4306">
                  <c:v>1.1051709180756473</c:v>
                </c:pt>
                <c:pt idx="4307">
                  <c:v>1.1051709180756473</c:v>
                </c:pt>
                <c:pt idx="4308">
                  <c:v>1.1051709180756473</c:v>
                </c:pt>
                <c:pt idx="4309">
                  <c:v>1.1051709180756473</c:v>
                </c:pt>
                <c:pt idx="4310">
                  <c:v>1.1051709180756473</c:v>
                </c:pt>
                <c:pt idx="4311">
                  <c:v>1.1051709180756473</c:v>
                </c:pt>
                <c:pt idx="4312">
                  <c:v>1.1051709180756473</c:v>
                </c:pt>
                <c:pt idx="4313">
                  <c:v>1.1051709180756473</c:v>
                </c:pt>
                <c:pt idx="4314">
                  <c:v>1.1051709180756473</c:v>
                </c:pt>
                <c:pt idx="4315">
                  <c:v>1.1051709180756473</c:v>
                </c:pt>
                <c:pt idx="4316">
                  <c:v>1.1051709180756473</c:v>
                </c:pt>
                <c:pt idx="4317">
                  <c:v>1.1051709180756473</c:v>
                </c:pt>
                <c:pt idx="4318">
                  <c:v>1.1051709180756473</c:v>
                </c:pt>
                <c:pt idx="4319">
                  <c:v>1.1051709180756473</c:v>
                </c:pt>
                <c:pt idx="4320">
                  <c:v>1.1051709180756473</c:v>
                </c:pt>
                <c:pt idx="4321">
                  <c:v>1.1051709180756473</c:v>
                </c:pt>
                <c:pt idx="4322">
                  <c:v>1.1051709180756473</c:v>
                </c:pt>
                <c:pt idx="4323">
                  <c:v>1.1051709180756473</c:v>
                </c:pt>
                <c:pt idx="4324">
                  <c:v>1.1051709180756473</c:v>
                </c:pt>
                <c:pt idx="4325">
                  <c:v>1.1051709180756473</c:v>
                </c:pt>
                <c:pt idx="4326">
                  <c:v>1.1051709180756473</c:v>
                </c:pt>
                <c:pt idx="4327">
                  <c:v>1.1051709180756473</c:v>
                </c:pt>
                <c:pt idx="4328">
                  <c:v>1.1051709180756473</c:v>
                </c:pt>
                <c:pt idx="4329">
                  <c:v>1.1051709180756473</c:v>
                </c:pt>
                <c:pt idx="4330">
                  <c:v>1.1051709180756473</c:v>
                </c:pt>
                <c:pt idx="4331">
                  <c:v>1.1051709180756473</c:v>
                </c:pt>
                <c:pt idx="4332">
                  <c:v>1.1051709180756473</c:v>
                </c:pt>
                <c:pt idx="4333">
                  <c:v>1.1051709180756473</c:v>
                </c:pt>
                <c:pt idx="4334">
                  <c:v>1.1051709180756473</c:v>
                </c:pt>
                <c:pt idx="4335">
                  <c:v>1.1051709180756473</c:v>
                </c:pt>
                <c:pt idx="4336">
                  <c:v>1.1051709180756473</c:v>
                </c:pt>
                <c:pt idx="4337">
                  <c:v>1.1051709180756473</c:v>
                </c:pt>
                <c:pt idx="4338">
                  <c:v>1.1051709180756473</c:v>
                </c:pt>
                <c:pt idx="4339">
                  <c:v>1.1051709180756473</c:v>
                </c:pt>
                <c:pt idx="4340">
                  <c:v>1.1051709180756473</c:v>
                </c:pt>
                <c:pt idx="4341">
                  <c:v>1.1051709180756473</c:v>
                </c:pt>
                <c:pt idx="4342">
                  <c:v>1.1051709180756473</c:v>
                </c:pt>
                <c:pt idx="4343">
                  <c:v>1.1051709180756473</c:v>
                </c:pt>
                <c:pt idx="4344">
                  <c:v>1.1051709180756473</c:v>
                </c:pt>
                <c:pt idx="4345">
                  <c:v>1.1051709180756473</c:v>
                </c:pt>
                <c:pt idx="4346">
                  <c:v>1.1051709180756473</c:v>
                </c:pt>
                <c:pt idx="4347">
                  <c:v>1.1051709180756473</c:v>
                </c:pt>
                <c:pt idx="4348">
                  <c:v>1.1051709180756473</c:v>
                </c:pt>
                <c:pt idx="4349">
                  <c:v>1.1051709180756473</c:v>
                </c:pt>
                <c:pt idx="4350">
                  <c:v>1.1051709180756473</c:v>
                </c:pt>
                <c:pt idx="4351">
                  <c:v>1.1051709180756473</c:v>
                </c:pt>
                <c:pt idx="4352">
                  <c:v>1.1051709180756473</c:v>
                </c:pt>
                <c:pt idx="4353">
                  <c:v>1.1051709180756473</c:v>
                </c:pt>
                <c:pt idx="4354">
                  <c:v>1.1051709180756473</c:v>
                </c:pt>
                <c:pt idx="4355">
                  <c:v>1.1051709180756473</c:v>
                </c:pt>
                <c:pt idx="4356">
                  <c:v>1.1051709180756473</c:v>
                </c:pt>
                <c:pt idx="4357">
                  <c:v>1.1051709180756473</c:v>
                </c:pt>
                <c:pt idx="4358">
                  <c:v>1.1051709180756473</c:v>
                </c:pt>
                <c:pt idx="4359">
                  <c:v>1.1051709180756473</c:v>
                </c:pt>
                <c:pt idx="4360">
                  <c:v>1.1051709180756473</c:v>
                </c:pt>
                <c:pt idx="4361">
                  <c:v>1.1051709180756473</c:v>
                </c:pt>
                <c:pt idx="4362">
                  <c:v>1.1051709180756473</c:v>
                </c:pt>
                <c:pt idx="4363">
                  <c:v>1.1051709180756473</c:v>
                </c:pt>
                <c:pt idx="4364">
                  <c:v>1.1051709180756473</c:v>
                </c:pt>
                <c:pt idx="4365">
                  <c:v>1.1051709180756473</c:v>
                </c:pt>
                <c:pt idx="4366">
                  <c:v>1.1051709180756473</c:v>
                </c:pt>
                <c:pt idx="4367">
                  <c:v>1.1051709180756473</c:v>
                </c:pt>
                <c:pt idx="4368">
                  <c:v>1.1051709180756473</c:v>
                </c:pt>
                <c:pt idx="4369">
                  <c:v>1.1051709180756473</c:v>
                </c:pt>
                <c:pt idx="4370">
                  <c:v>1.1051709180756473</c:v>
                </c:pt>
                <c:pt idx="4371">
                  <c:v>1.1051709180756473</c:v>
                </c:pt>
                <c:pt idx="4372">
                  <c:v>1.1051709180756473</c:v>
                </c:pt>
                <c:pt idx="4373">
                  <c:v>1.1051709180756473</c:v>
                </c:pt>
                <c:pt idx="4374">
                  <c:v>1.1051709180756473</c:v>
                </c:pt>
                <c:pt idx="4375">
                  <c:v>1.1051709180756473</c:v>
                </c:pt>
                <c:pt idx="4376">
                  <c:v>1.1051709180756473</c:v>
                </c:pt>
                <c:pt idx="4377">
                  <c:v>1.1051709180756473</c:v>
                </c:pt>
                <c:pt idx="4378">
                  <c:v>1.1051709180756473</c:v>
                </c:pt>
                <c:pt idx="4379">
                  <c:v>1.1051709180756473</c:v>
                </c:pt>
                <c:pt idx="4380">
                  <c:v>1.1051709180756473</c:v>
                </c:pt>
                <c:pt idx="4381">
                  <c:v>1.1051709180756473</c:v>
                </c:pt>
                <c:pt idx="4382">
                  <c:v>1.1051709180756473</c:v>
                </c:pt>
                <c:pt idx="4383">
                  <c:v>1.1051709180756473</c:v>
                </c:pt>
                <c:pt idx="4384">
                  <c:v>1.1051709180756473</c:v>
                </c:pt>
                <c:pt idx="4385">
                  <c:v>1.1051709180756473</c:v>
                </c:pt>
                <c:pt idx="4386">
                  <c:v>1.1051709180756473</c:v>
                </c:pt>
                <c:pt idx="4387">
                  <c:v>1.1051709180756473</c:v>
                </c:pt>
                <c:pt idx="4388">
                  <c:v>1.1051709180756473</c:v>
                </c:pt>
                <c:pt idx="4389">
                  <c:v>1.1051709180756473</c:v>
                </c:pt>
                <c:pt idx="4390">
                  <c:v>1.1051709180756473</c:v>
                </c:pt>
                <c:pt idx="4391">
                  <c:v>1.1051709180756473</c:v>
                </c:pt>
                <c:pt idx="4392">
                  <c:v>1.1051709180756473</c:v>
                </c:pt>
                <c:pt idx="4393">
                  <c:v>1.1051709180756473</c:v>
                </c:pt>
                <c:pt idx="4394">
                  <c:v>1.1051709180756473</c:v>
                </c:pt>
                <c:pt idx="4395">
                  <c:v>1.1051709180756473</c:v>
                </c:pt>
                <c:pt idx="4396">
                  <c:v>1.1051709180756473</c:v>
                </c:pt>
                <c:pt idx="4397">
                  <c:v>1.1051709180756473</c:v>
                </c:pt>
                <c:pt idx="4398">
                  <c:v>1.1051709180756473</c:v>
                </c:pt>
                <c:pt idx="4399">
                  <c:v>1.1051709180756473</c:v>
                </c:pt>
                <c:pt idx="4400">
                  <c:v>1.1051709180756473</c:v>
                </c:pt>
                <c:pt idx="4401">
                  <c:v>1.1051709180756473</c:v>
                </c:pt>
                <c:pt idx="4402">
                  <c:v>1.1051709180756473</c:v>
                </c:pt>
                <c:pt idx="4403">
                  <c:v>1.1051709180756473</c:v>
                </c:pt>
                <c:pt idx="4404">
                  <c:v>1.1051709180756473</c:v>
                </c:pt>
                <c:pt idx="4405">
                  <c:v>1.1051709180756473</c:v>
                </c:pt>
                <c:pt idx="4406">
                  <c:v>1.1051709180756473</c:v>
                </c:pt>
                <c:pt idx="4407">
                  <c:v>1.1051709180756473</c:v>
                </c:pt>
                <c:pt idx="4408">
                  <c:v>1.1051709180756473</c:v>
                </c:pt>
                <c:pt idx="4409">
                  <c:v>1.1051709180756473</c:v>
                </c:pt>
                <c:pt idx="4410">
                  <c:v>1.1051709180756473</c:v>
                </c:pt>
                <c:pt idx="4411">
                  <c:v>1.1051709180756473</c:v>
                </c:pt>
                <c:pt idx="4412">
                  <c:v>1.1051709180756473</c:v>
                </c:pt>
                <c:pt idx="4413">
                  <c:v>1.1051709180756473</c:v>
                </c:pt>
                <c:pt idx="4414">
                  <c:v>1.1051709180756473</c:v>
                </c:pt>
                <c:pt idx="4415">
                  <c:v>1.1051709180756473</c:v>
                </c:pt>
                <c:pt idx="4416">
                  <c:v>1.1051709180756473</c:v>
                </c:pt>
                <c:pt idx="4417">
                  <c:v>1.1051709180756473</c:v>
                </c:pt>
                <c:pt idx="4418">
                  <c:v>1.1051709180756473</c:v>
                </c:pt>
                <c:pt idx="4419">
                  <c:v>1.1051709180756473</c:v>
                </c:pt>
                <c:pt idx="4420">
                  <c:v>1.1051709180756473</c:v>
                </c:pt>
                <c:pt idx="4421">
                  <c:v>1.1051709180756473</c:v>
                </c:pt>
                <c:pt idx="4422">
                  <c:v>1.1051709180756473</c:v>
                </c:pt>
                <c:pt idx="4423">
                  <c:v>1.1051709180756473</c:v>
                </c:pt>
                <c:pt idx="4424">
                  <c:v>1.1051709180756473</c:v>
                </c:pt>
                <c:pt idx="4425">
                  <c:v>1.1051709180756473</c:v>
                </c:pt>
                <c:pt idx="4426">
                  <c:v>1.1051709180756473</c:v>
                </c:pt>
                <c:pt idx="4427">
                  <c:v>1.1051709180756473</c:v>
                </c:pt>
                <c:pt idx="4428">
                  <c:v>1.1051709180756473</c:v>
                </c:pt>
                <c:pt idx="4429">
                  <c:v>1.1051709180756473</c:v>
                </c:pt>
                <c:pt idx="4430">
                  <c:v>1.1051709180756473</c:v>
                </c:pt>
                <c:pt idx="4431">
                  <c:v>1.1051709180756473</c:v>
                </c:pt>
                <c:pt idx="4432">
                  <c:v>1.1051709180756473</c:v>
                </c:pt>
                <c:pt idx="4433">
                  <c:v>1.1051709180756473</c:v>
                </c:pt>
                <c:pt idx="4434">
                  <c:v>1.1051709180756473</c:v>
                </c:pt>
                <c:pt idx="4435">
                  <c:v>1.1051709180756473</c:v>
                </c:pt>
                <c:pt idx="4436">
                  <c:v>1.1051709180756473</c:v>
                </c:pt>
                <c:pt idx="4437">
                  <c:v>1.1051709180756473</c:v>
                </c:pt>
                <c:pt idx="4438">
                  <c:v>1.1051709180756473</c:v>
                </c:pt>
                <c:pt idx="4439">
                  <c:v>1.1051709180756473</c:v>
                </c:pt>
                <c:pt idx="4440">
                  <c:v>1.1051709180756473</c:v>
                </c:pt>
                <c:pt idx="4441">
                  <c:v>1.1051709180756473</c:v>
                </c:pt>
                <c:pt idx="4442">
                  <c:v>1.1051709180756473</c:v>
                </c:pt>
                <c:pt idx="4443">
                  <c:v>1.1051709180756473</c:v>
                </c:pt>
                <c:pt idx="4444">
                  <c:v>1.1051709180756473</c:v>
                </c:pt>
                <c:pt idx="4445">
                  <c:v>1.1051709180756473</c:v>
                </c:pt>
                <c:pt idx="4446">
                  <c:v>1.1051709180756473</c:v>
                </c:pt>
                <c:pt idx="4447">
                  <c:v>1.1051709180756473</c:v>
                </c:pt>
                <c:pt idx="4448">
                  <c:v>1.1051709180756473</c:v>
                </c:pt>
                <c:pt idx="4449">
                  <c:v>1.1051709180756473</c:v>
                </c:pt>
                <c:pt idx="4450">
                  <c:v>1.1051709180756473</c:v>
                </c:pt>
                <c:pt idx="4451">
                  <c:v>1.1051709180756473</c:v>
                </c:pt>
                <c:pt idx="4452">
                  <c:v>1.1051709180756473</c:v>
                </c:pt>
                <c:pt idx="4453">
                  <c:v>1.1051709180756473</c:v>
                </c:pt>
                <c:pt idx="4454">
                  <c:v>1.1051709180756473</c:v>
                </c:pt>
                <c:pt idx="4455">
                  <c:v>1.1051709180756473</c:v>
                </c:pt>
                <c:pt idx="4456">
                  <c:v>1.1051709180756473</c:v>
                </c:pt>
                <c:pt idx="4457">
                  <c:v>1.1051709180756473</c:v>
                </c:pt>
                <c:pt idx="4458">
                  <c:v>1.1051709180756473</c:v>
                </c:pt>
                <c:pt idx="4459">
                  <c:v>1.1051709180756473</c:v>
                </c:pt>
                <c:pt idx="4460">
                  <c:v>1.1051709180756473</c:v>
                </c:pt>
                <c:pt idx="4461">
                  <c:v>1.1051709180756473</c:v>
                </c:pt>
                <c:pt idx="4462">
                  <c:v>1.1051709180756473</c:v>
                </c:pt>
                <c:pt idx="4463">
                  <c:v>1.1051709180756473</c:v>
                </c:pt>
                <c:pt idx="4464">
                  <c:v>1.1051709180756473</c:v>
                </c:pt>
                <c:pt idx="4465">
                  <c:v>1.1051709180756473</c:v>
                </c:pt>
                <c:pt idx="4466">
                  <c:v>1.1051709180756473</c:v>
                </c:pt>
                <c:pt idx="4467">
                  <c:v>1.1051709180756473</c:v>
                </c:pt>
                <c:pt idx="4468">
                  <c:v>1.1051709180756473</c:v>
                </c:pt>
                <c:pt idx="4469">
                  <c:v>1.1051709180756473</c:v>
                </c:pt>
                <c:pt idx="4470">
                  <c:v>1.1051709180756473</c:v>
                </c:pt>
                <c:pt idx="4471">
                  <c:v>1.1051709180756473</c:v>
                </c:pt>
                <c:pt idx="4472">
                  <c:v>1.1051709180756473</c:v>
                </c:pt>
                <c:pt idx="4473">
                  <c:v>1.1051709180756473</c:v>
                </c:pt>
                <c:pt idx="4474">
                  <c:v>1.1051709180756473</c:v>
                </c:pt>
                <c:pt idx="4475">
                  <c:v>1.1051709180756473</c:v>
                </c:pt>
                <c:pt idx="4476">
                  <c:v>1.1051709180756473</c:v>
                </c:pt>
                <c:pt idx="4477">
                  <c:v>1.1051709180756473</c:v>
                </c:pt>
                <c:pt idx="4478">
                  <c:v>1.1051709180756473</c:v>
                </c:pt>
                <c:pt idx="4479">
                  <c:v>1.1051709180756473</c:v>
                </c:pt>
                <c:pt idx="4480">
                  <c:v>1.1051709180756473</c:v>
                </c:pt>
                <c:pt idx="4481">
                  <c:v>1.1051709180756473</c:v>
                </c:pt>
                <c:pt idx="4482">
                  <c:v>1.1051709180756473</c:v>
                </c:pt>
                <c:pt idx="4483">
                  <c:v>1.1051709180756473</c:v>
                </c:pt>
                <c:pt idx="4484">
                  <c:v>1.1051709180756473</c:v>
                </c:pt>
                <c:pt idx="4485">
                  <c:v>1.1051709180756473</c:v>
                </c:pt>
                <c:pt idx="4486">
                  <c:v>1.1051709180756473</c:v>
                </c:pt>
                <c:pt idx="4487">
                  <c:v>1.1051709180756473</c:v>
                </c:pt>
                <c:pt idx="4488">
                  <c:v>1.1051709180756473</c:v>
                </c:pt>
                <c:pt idx="4489">
                  <c:v>1.1051709180756473</c:v>
                </c:pt>
                <c:pt idx="4490">
                  <c:v>1.1051709180756473</c:v>
                </c:pt>
                <c:pt idx="4491">
                  <c:v>1.1051709180756473</c:v>
                </c:pt>
                <c:pt idx="4492">
                  <c:v>1.1051709180756473</c:v>
                </c:pt>
                <c:pt idx="4493">
                  <c:v>1.1051709180756473</c:v>
                </c:pt>
                <c:pt idx="4494">
                  <c:v>1.1051709180756473</c:v>
                </c:pt>
                <c:pt idx="4495">
                  <c:v>1.1051709180756473</c:v>
                </c:pt>
                <c:pt idx="4496">
                  <c:v>1.1051709180756473</c:v>
                </c:pt>
                <c:pt idx="4497">
                  <c:v>1.1051709180756473</c:v>
                </c:pt>
                <c:pt idx="4498">
                  <c:v>1.1051709180756473</c:v>
                </c:pt>
                <c:pt idx="4499">
                  <c:v>1.1051709180756473</c:v>
                </c:pt>
                <c:pt idx="4500">
                  <c:v>1.1051709180756473</c:v>
                </c:pt>
                <c:pt idx="4501">
                  <c:v>1.1051709180756473</c:v>
                </c:pt>
                <c:pt idx="4502">
                  <c:v>1.1051709180756473</c:v>
                </c:pt>
                <c:pt idx="4503">
                  <c:v>1.1051709180756473</c:v>
                </c:pt>
                <c:pt idx="4504">
                  <c:v>1.1051709180756473</c:v>
                </c:pt>
                <c:pt idx="4505">
                  <c:v>1.1051709180756473</c:v>
                </c:pt>
                <c:pt idx="4506">
                  <c:v>1.1051709180756473</c:v>
                </c:pt>
                <c:pt idx="4507">
                  <c:v>1.1051709180756473</c:v>
                </c:pt>
                <c:pt idx="4508">
                  <c:v>1.1051709180756473</c:v>
                </c:pt>
                <c:pt idx="4509">
                  <c:v>1.1051709180756473</c:v>
                </c:pt>
                <c:pt idx="4510">
                  <c:v>1.1051709180756473</c:v>
                </c:pt>
                <c:pt idx="4511">
                  <c:v>1.1051709180756473</c:v>
                </c:pt>
                <c:pt idx="4512">
                  <c:v>1.1051709180756473</c:v>
                </c:pt>
                <c:pt idx="4513">
                  <c:v>1.1051709180756473</c:v>
                </c:pt>
                <c:pt idx="4514">
                  <c:v>1.1051709180756473</c:v>
                </c:pt>
                <c:pt idx="4515">
                  <c:v>1.1051709180756473</c:v>
                </c:pt>
                <c:pt idx="4516">
                  <c:v>1.1051709180756473</c:v>
                </c:pt>
                <c:pt idx="4517">
                  <c:v>1.1051709180756473</c:v>
                </c:pt>
                <c:pt idx="4518">
                  <c:v>1.1051709180756473</c:v>
                </c:pt>
                <c:pt idx="4519">
                  <c:v>1.1051709180756473</c:v>
                </c:pt>
                <c:pt idx="4520">
                  <c:v>1.1051709180756473</c:v>
                </c:pt>
                <c:pt idx="4521">
                  <c:v>1.1051709180756473</c:v>
                </c:pt>
                <c:pt idx="4522">
                  <c:v>1.1051709180756473</c:v>
                </c:pt>
                <c:pt idx="4523">
                  <c:v>1.1051709180756473</c:v>
                </c:pt>
                <c:pt idx="4524">
                  <c:v>1.1051709180756473</c:v>
                </c:pt>
                <c:pt idx="4525">
                  <c:v>1.1051709180756473</c:v>
                </c:pt>
                <c:pt idx="4526">
                  <c:v>1.1051709180756473</c:v>
                </c:pt>
                <c:pt idx="4527">
                  <c:v>1.1051709180756473</c:v>
                </c:pt>
                <c:pt idx="4528">
                  <c:v>1.1051709180756473</c:v>
                </c:pt>
                <c:pt idx="4529">
                  <c:v>1.1051709180756473</c:v>
                </c:pt>
                <c:pt idx="4530">
                  <c:v>1.1051709180756473</c:v>
                </c:pt>
                <c:pt idx="4531">
                  <c:v>1.1051709180756473</c:v>
                </c:pt>
                <c:pt idx="4532">
                  <c:v>1.1051709180756473</c:v>
                </c:pt>
                <c:pt idx="4533">
                  <c:v>1.1051709180756473</c:v>
                </c:pt>
                <c:pt idx="4534">
                  <c:v>1.1051709180756473</c:v>
                </c:pt>
                <c:pt idx="4535">
                  <c:v>1.1051709180756473</c:v>
                </c:pt>
                <c:pt idx="4536">
                  <c:v>1.1051709180756473</c:v>
                </c:pt>
                <c:pt idx="4537">
                  <c:v>1.1051709180756473</c:v>
                </c:pt>
                <c:pt idx="4538">
                  <c:v>1.1051709180756473</c:v>
                </c:pt>
                <c:pt idx="4539">
                  <c:v>1.1051709180756473</c:v>
                </c:pt>
                <c:pt idx="4540">
                  <c:v>1.1051709180756473</c:v>
                </c:pt>
                <c:pt idx="4541">
                  <c:v>1.1051709180756473</c:v>
                </c:pt>
                <c:pt idx="4542">
                  <c:v>1.1051709180756473</c:v>
                </c:pt>
                <c:pt idx="4543">
                  <c:v>1.1051709180756473</c:v>
                </c:pt>
                <c:pt idx="4544">
                  <c:v>1.1051709180756473</c:v>
                </c:pt>
                <c:pt idx="4545">
                  <c:v>1.1051709180756473</c:v>
                </c:pt>
                <c:pt idx="4546">
                  <c:v>1.1051709180756473</c:v>
                </c:pt>
                <c:pt idx="4547">
                  <c:v>1.1051709180756473</c:v>
                </c:pt>
                <c:pt idx="4548">
                  <c:v>1.1051709180756473</c:v>
                </c:pt>
                <c:pt idx="4549">
                  <c:v>1.1051709180756473</c:v>
                </c:pt>
                <c:pt idx="4550">
                  <c:v>1.1051709180756473</c:v>
                </c:pt>
                <c:pt idx="4551">
                  <c:v>1.1051709180756473</c:v>
                </c:pt>
                <c:pt idx="4552">
                  <c:v>1.1051709180756473</c:v>
                </c:pt>
                <c:pt idx="4553">
                  <c:v>1.1051709180756473</c:v>
                </c:pt>
                <c:pt idx="4554">
                  <c:v>1.1051709180756473</c:v>
                </c:pt>
                <c:pt idx="4555">
                  <c:v>1.1051709180756473</c:v>
                </c:pt>
                <c:pt idx="4556">
                  <c:v>1.1051709180756473</c:v>
                </c:pt>
                <c:pt idx="4557">
                  <c:v>1.1051709180756473</c:v>
                </c:pt>
                <c:pt idx="4558">
                  <c:v>1.1051709180756473</c:v>
                </c:pt>
                <c:pt idx="4559">
                  <c:v>1.1051709180756473</c:v>
                </c:pt>
                <c:pt idx="4560">
                  <c:v>1.1051709180756473</c:v>
                </c:pt>
                <c:pt idx="4561">
                  <c:v>1.1051709180756473</c:v>
                </c:pt>
                <c:pt idx="4562">
                  <c:v>1.1051709180756473</c:v>
                </c:pt>
                <c:pt idx="4563">
                  <c:v>1.1051709180756473</c:v>
                </c:pt>
                <c:pt idx="4564">
                  <c:v>1.1051709180756473</c:v>
                </c:pt>
                <c:pt idx="4565">
                  <c:v>1.1051709180756473</c:v>
                </c:pt>
                <c:pt idx="4566">
                  <c:v>1.1051709180756473</c:v>
                </c:pt>
                <c:pt idx="4567">
                  <c:v>1.1051709180756473</c:v>
                </c:pt>
                <c:pt idx="4568">
                  <c:v>1.1051709180756473</c:v>
                </c:pt>
                <c:pt idx="4569">
                  <c:v>1.1051709180756473</c:v>
                </c:pt>
                <c:pt idx="4570">
                  <c:v>1.1051709180756473</c:v>
                </c:pt>
                <c:pt idx="4571">
                  <c:v>1.1051709180756473</c:v>
                </c:pt>
                <c:pt idx="4572">
                  <c:v>1.1051709180756473</c:v>
                </c:pt>
                <c:pt idx="4573">
                  <c:v>1.1051709180756473</c:v>
                </c:pt>
                <c:pt idx="4574">
                  <c:v>1.1051709180756473</c:v>
                </c:pt>
                <c:pt idx="4575">
                  <c:v>1.1051709180756473</c:v>
                </c:pt>
                <c:pt idx="4576">
                  <c:v>1.1051709180756473</c:v>
                </c:pt>
                <c:pt idx="4577">
                  <c:v>1.1051709180756473</c:v>
                </c:pt>
                <c:pt idx="4578">
                  <c:v>1.1051709180756473</c:v>
                </c:pt>
                <c:pt idx="4579">
                  <c:v>1.1051709180756473</c:v>
                </c:pt>
                <c:pt idx="4580">
                  <c:v>1.1051709180756473</c:v>
                </c:pt>
                <c:pt idx="4581">
                  <c:v>1.1051709180756473</c:v>
                </c:pt>
                <c:pt idx="4582">
                  <c:v>1.1051709180756473</c:v>
                </c:pt>
                <c:pt idx="4583">
                  <c:v>1.1051709180756473</c:v>
                </c:pt>
                <c:pt idx="4584">
                  <c:v>1.1051709180756473</c:v>
                </c:pt>
                <c:pt idx="4585">
                  <c:v>1.1051709180756473</c:v>
                </c:pt>
                <c:pt idx="4586">
                  <c:v>1.1051709180756473</c:v>
                </c:pt>
                <c:pt idx="4587">
                  <c:v>1.1051709180756473</c:v>
                </c:pt>
                <c:pt idx="4588">
                  <c:v>1.1051709180756473</c:v>
                </c:pt>
                <c:pt idx="4589">
                  <c:v>1.1051709180756473</c:v>
                </c:pt>
                <c:pt idx="4590">
                  <c:v>1.1051709180756473</c:v>
                </c:pt>
                <c:pt idx="4591">
                  <c:v>1.1051709180756473</c:v>
                </c:pt>
                <c:pt idx="4592">
                  <c:v>1.1051709180756473</c:v>
                </c:pt>
                <c:pt idx="4593">
                  <c:v>1.1051709180756473</c:v>
                </c:pt>
                <c:pt idx="4594">
                  <c:v>1.1051709180756473</c:v>
                </c:pt>
                <c:pt idx="4595">
                  <c:v>1.1051709180756473</c:v>
                </c:pt>
                <c:pt idx="4596">
                  <c:v>1.1051709180756473</c:v>
                </c:pt>
                <c:pt idx="4597">
                  <c:v>1.1051709180756473</c:v>
                </c:pt>
                <c:pt idx="4598">
                  <c:v>1.1051709180756473</c:v>
                </c:pt>
                <c:pt idx="4599">
                  <c:v>1.1051709180756473</c:v>
                </c:pt>
                <c:pt idx="4600">
                  <c:v>1.1051709180756473</c:v>
                </c:pt>
                <c:pt idx="4601">
                  <c:v>1.1051709180756473</c:v>
                </c:pt>
                <c:pt idx="4602">
                  <c:v>1.1051709180756473</c:v>
                </c:pt>
                <c:pt idx="4603">
                  <c:v>1.1051709180756473</c:v>
                </c:pt>
                <c:pt idx="4604">
                  <c:v>1.1051709180756473</c:v>
                </c:pt>
                <c:pt idx="4605">
                  <c:v>1.1051709180756473</c:v>
                </c:pt>
                <c:pt idx="4606">
                  <c:v>1.1051709180756473</c:v>
                </c:pt>
                <c:pt idx="4607">
                  <c:v>1.1051709180756473</c:v>
                </c:pt>
                <c:pt idx="4608">
                  <c:v>1.1051709180756473</c:v>
                </c:pt>
                <c:pt idx="4609">
                  <c:v>1.1051709180756473</c:v>
                </c:pt>
                <c:pt idx="4610">
                  <c:v>1.1051709180756473</c:v>
                </c:pt>
                <c:pt idx="4611">
                  <c:v>1.1051709180756473</c:v>
                </c:pt>
                <c:pt idx="4612">
                  <c:v>1.1051709180756473</c:v>
                </c:pt>
                <c:pt idx="4613">
                  <c:v>1.1051709180756473</c:v>
                </c:pt>
                <c:pt idx="4614">
                  <c:v>1.1051709180756473</c:v>
                </c:pt>
                <c:pt idx="4615">
                  <c:v>1.1051709180756473</c:v>
                </c:pt>
                <c:pt idx="4616">
                  <c:v>1.1051709180756473</c:v>
                </c:pt>
                <c:pt idx="4617">
                  <c:v>1.1051709180756473</c:v>
                </c:pt>
                <c:pt idx="4618">
                  <c:v>1.1051709180756473</c:v>
                </c:pt>
                <c:pt idx="4619">
                  <c:v>1.1051709180756473</c:v>
                </c:pt>
                <c:pt idx="4620">
                  <c:v>1.1051709180756473</c:v>
                </c:pt>
                <c:pt idx="4621">
                  <c:v>1.1051709180756473</c:v>
                </c:pt>
                <c:pt idx="4622">
                  <c:v>1.1051709180756473</c:v>
                </c:pt>
                <c:pt idx="4623">
                  <c:v>1.1051709180756473</c:v>
                </c:pt>
                <c:pt idx="4624">
                  <c:v>1.1051709180756473</c:v>
                </c:pt>
                <c:pt idx="4625">
                  <c:v>1.1051709180756473</c:v>
                </c:pt>
                <c:pt idx="4626">
                  <c:v>1.1051709180756473</c:v>
                </c:pt>
                <c:pt idx="4627">
                  <c:v>1.1051709180756473</c:v>
                </c:pt>
                <c:pt idx="4628">
                  <c:v>1.1051709180756473</c:v>
                </c:pt>
                <c:pt idx="4629">
                  <c:v>1.1051709180756473</c:v>
                </c:pt>
                <c:pt idx="4630">
                  <c:v>1.1051709180756473</c:v>
                </c:pt>
                <c:pt idx="4631">
                  <c:v>1.1051709180756473</c:v>
                </c:pt>
                <c:pt idx="4632">
                  <c:v>1.1051709180756473</c:v>
                </c:pt>
                <c:pt idx="4633">
                  <c:v>1.1051709180756473</c:v>
                </c:pt>
                <c:pt idx="4634">
                  <c:v>1.1051709180756473</c:v>
                </c:pt>
                <c:pt idx="4635">
                  <c:v>1.1051709180756473</c:v>
                </c:pt>
                <c:pt idx="4636">
                  <c:v>1.1051709180756473</c:v>
                </c:pt>
                <c:pt idx="4637">
                  <c:v>1.1051709180756473</c:v>
                </c:pt>
                <c:pt idx="4638">
                  <c:v>1.1051709180756473</c:v>
                </c:pt>
                <c:pt idx="4639">
                  <c:v>1.1051709180756473</c:v>
                </c:pt>
                <c:pt idx="4640">
                  <c:v>1.1051709180756473</c:v>
                </c:pt>
                <c:pt idx="4641">
                  <c:v>1.1051709180756473</c:v>
                </c:pt>
                <c:pt idx="4642">
                  <c:v>1.1051709180756473</c:v>
                </c:pt>
                <c:pt idx="4643">
                  <c:v>1.1051709180756473</c:v>
                </c:pt>
                <c:pt idx="4644">
                  <c:v>1.1051709180756473</c:v>
                </c:pt>
                <c:pt idx="4645">
                  <c:v>1.1051709180756473</c:v>
                </c:pt>
                <c:pt idx="4646">
                  <c:v>1.1051709180756473</c:v>
                </c:pt>
                <c:pt idx="4647">
                  <c:v>1.1051709180756473</c:v>
                </c:pt>
                <c:pt idx="4648">
                  <c:v>1.1051709180756473</c:v>
                </c:pt>
                <c:pt idx="4649">
                  <c:v>1.1051709180756473</c:v>
                </c:pt>
                <c:pt idx="4650">
                  <c:v>1.1051709180756473</c:v>
                </c:pt>
                <c:pt idx="4651">
                  <c:v>1.1051709180756473</c:v>
                </c:pt>
                <c:pt idx="4652">
                  <c:v>1.1051709180756473</c:v>
                </c:pt>
                <c:pt idx="4653">
                  <c:v>1.1051709180756473</c:v>
                </c:pt>
                <c:pt idx="4654">
                  <c:v>1.1051709180756473</c:v>
                </c:pt>
                <c:pt idx="4655">
                  <c:v>1.1051709180756473</c:v>
                </c:pt>
                <c:pt idx="4656">
                  <c:v>1.1051709180756473</c:v>
                </c:pt>
                <c:pt idx="4657">
                  <c:v>1.1051709180756473</c:v>
                </c:pt>
                <c:pt idx="4658">
                  <c:v>1.1051709180756473</c:v>
                </c:pt>
                <c:pt idx="4659">
                  <c:v>1.1051709180756473</c:v>
                </c:pt>
                <c:pt idx="4660">
                  <c:v>1.1051709180756473</c:v>
                </c:pt>
                <c:pt idx="4661">
                  <c:v>1.1051709180756473</c:v>
                </c:pt>
                <c:pt idx="4662">
                  <c:v>1.1051709180756473</c:v>
                </c:pt>
                <c:pt idx="4663">
                  <c:v>1.1051709180756473</c:v>
                </c:pt>
                <c:pt idx="4664">
                  <c:v>1.1051709180756473</c:v>
                </c:pt>
                <c:pt idx="4665">
                  <c:v>1.1051709180756473</c:v>
                </c:pt>
                <c:pt idx="4666">
                  <c:v>1.1051709180756473</c:v>
                </c:pt>
                <c:pt idx="4667">
                  <c:v>1.1051709180756473</c:v>
                </c:pt>
                <c:pt idx="4668">
                  <c:v>1.1051709180756473</c:v>
                </c:pt>
                <c:pt idx="4669">
                  <c:v>1.1051709180756473</c:v>
                </c:pt>
                <c:pt idx="4670">
                  <c:v>1.1051709180756473</c:v>
                </c:pt>
                <c:pt idx="4671">
                  <c:v>1.1051709180756473</c:v>
                </c:pt>
                <c:pt idx="4672">
                  <c:v>1.1051709180756473</c:v>
                </c:pt>
                <c:pt idx="4673">
                  <c:v>1.1051709180756473</c:v>
                </c:pt>
                <c:pt idx="4674">
                  <c:v>1.1051709180756473</c:v>
                </c:pt>
                <c:pt idx="4675">
                  <c:v>1.1051709180756473</c:v>
                </c:pt>
                <c:pt idx="4676">
                  <c:v>1.1051709180756473</c:v>
                </c:pt>
                <c:pt idx="4677">
                  <c:v>1.1051709180756473</c:v>
                </c:pt>
                <c:pt idx="4678">
                  <c:v>1.1051709180756473</c:v>
                </c:pt>
                <c:pt idx="4679">
                  <c:v>1.1051709180756473</c:v>
                </c:pt>
                <c:pt idx="4680">
                  <c:v>1.1051709180756473</c:v>
                </c:pt>
                <c:pt idx="4681">
                  <c:v>1.1051709180756473</c:v>
                </c:pt>
                <c:pt idx="4682">
                  <c:v>1.1051709180756473</c:v>
                </c:pt>
                <c:pt idx="4683">
                  <c:v>1.1051709180756473</c:v>
                </c:pt>
                <c:pt idx="4684">
                  <c:v>1.1051709180756473</c:v>
                </c:pt>
                <c:pt idx="4685">
                  <c:v>1.1051709180756473</c:v>
                </c:pt>
                <c:pt idx="4686">
                  <c:v>1.1051709180756473</c:v>
                </c:pt>
                <c:pt idx="4687">
                  <c:v>1.1051709180756473</c:v>
                </c:pt>
                <c:pt idx="4688">
                  <c:v>1.1051709180756473</c:v>
                </c:pt>
                <c:pt idx="4689">
                  <c:v>1.1051709180756473</c:v>
                </c:pt>
                <c:pt idx="4690">
                  <c:v>1.1051709180756473</c:v>
                </c:pt>
                <c:pt idx="4691">
                  <c:v>1.1051709180756473</c:v>
                </c:pt>
                <c:pt idx="4692">
                  <c:v>1.1051709180756473</c:v>
                </c:pt>
                <c:pt idx="4693">
                  <c:v>1.1051709180756473</c:v>
                </c:pt>
                <c:pt idx="4694">
                  <c:v>1.1051709180756473</c:v>
                </c:pt>
                <c:pt idx="4695">
                  <c:v>1.1051709180756473</c:v>
                </c:pt>
                <c:pt idx="4696">
                  <c:v>1.1051709180756473</c:v>
                </c:pt>
                <c:pt idx="4697">
                  <c:v>1.1051709180756473</c:v>
                </c:pt>
                <c:pt idx="4698">
                  <c:v>1.1051709180756473</c:v>
                </c:pt>
                <c:pt idx="4699">
                  <c:v>1.1051709180756473</c:v>
                </c:pt>
                <c:pt idx="4700">
                  <c:v>1.1051709180756473</c:v>
                </c:pt>
                <c:pt idx="4701">
                  <c:v>1.1051709180756473</c:v>
                </c:pt>
                <c:pt idx="4702">
                  <c:v>1.1051709180756473</c:v>
                </c:pt>
                <c:pt idx="4703">
                  <c:v>1.1051709180756473</c:v>
                </c:pt>
                <c:pt idx="4704">
                  <c:v>1.1051709180756473</c:v>
                </c:pt>
                <c:pt idx="4705">
                  <c:v>1.1051709180756473</c:v>
                </c:pt>
                <c:pt idx="4706">
                  <c:v>1.1051709180756473</c:v>
                </c:pt>
                <c:pt idx="4707">
                  <c:v>1.1051709180756473</c:v>
                </c:pt>
                <c:pt idx="4708">
                  <c:v>1.1051709180756473</c:v>
                </c:pt>
                <c:pt idx="4709">
                  <c:v>1.1051709180756473</c:v>
                </c:pt>
                <c:pt idx="4710">
                  <c:v>1.1051709180756473</c:v>
                </c:pt>
                <c:pt idx="4711">
                  <c:v>1.1051709180756473</c:v>
                </c:pt>
                <c:pt idx="4712">
                  <c:v>1.1051709180756473</c:v>
                </c:pt>
                <c:pt idx="4713">
                  <c:v>1.1051709180756473</c:v>
                </c:pt>
                <c:pt idx="4714">
                  <c:v>1.1051709180756473</c:v>
                </c:pt>
                <c:pt idx="4715">
                  <c:v>1.1051709180756473</c:v>
                </c:pt>
                <c:pt idx="4716">
                  <c:v>1.1051709180756473</c:v>
                </c:pt>
                <c:pt idx="4717">
                  <c:v>1.1051709180756473</c:v>
                </c:pt>
                <c:pt idx="4718">
                  <c:v>1.1051709180756473</c:v>
                </c:pt>
                <c:pt idx="4719">
                  <c:v>1.1051709180756473</c:v>
                </c:pt>
                <c:pt idx="4720">
                  <c:v>1.1051709180756473</c:v>
                </c:pt>
                <c:pt idx="4721">
                  <c:v>1.1051709180756473</c:v>
                </c:pt>
                <c:pt idx="4722">
                  <c:v>1.1051709180756473</c:v>
                </c:pt>
                <c:pt idx="4723">
                  <c:v>1.1051709180756473</c:v>
                </c:pt>
                <c:pt idx="4724">
                  <c:v>1.1051709180756473</c:v>
                </c:pt>
                <c:pt idx="4725">
                  <c:v>1.1051709180756473</c:v>
                </c:pt>
                <c:pt idx="4726">
                  <c:v>1.1051709180756473</c:v>
                </c:pt>
                <c:pt idx="4727">
                  <c:v>1.1051709180756473</c:v>
                </c:pt>
                <c:pt idx="4728">
                  <c:v>1.1051709180756473</c:v>
                </c:pt>
                <c:pt idx="4729">
                  <c:v>1.1051709180756473</c:v>
                </c:pt>
                <c:pt idx="4730">
                  <c:v>1.1051709180756473</c:v>
                </c:pt>
                <c:pt idx="4731">
                  <c:v>1.1051709180756473</c:v>
                </c:pt>
                <c:pt idx="4732">
                  <c:v>1.1051709180756473</c:v>
                </c:pt>
                <c:pt idx="4733">
                  <c:v>1.1051709180756473</c:v>
                </c:pt>
                <c:pt idx="4734">
                  <c:v>1.1051709180756473</c:v>
                </c:pt>
                <c:pt idx="4735">
                  <c:v>1.1051709180756473</c:v>
                </c:pt>
                <c:pt idx="4736">
                  <c:v>1.1051709180756473</c:v>
                </c:pt>
                <c:pt idx="4737">
                  <c:v>1.1051709180756473</c:v>
                </c:pt>
                <c:pt idx="4738">
                  <c:v>1.1051709180756473</c:v>
                </c:pt>
                <c:pt idx="4739">
                  <c:v>1.1051709180756473</c:v>
                </c:pt>
                <c:pt idx="4740">
                  <c:v>1.1051709180756473</c:v>
                </c:pt>
                <c:pt idx="4741">
                  <c:v>1.1051709180756473</c:v>
                </c:pt>
                <c:pt idx="4742">
                  <c:v>1.1051709180756473</c:v>
                </c:pt>
                <c:pt idx="4743">
                  <c:v>1.1051709180756473</c:v>
                </c:pt>
                <c:pt idx="4744">
                  <c:v>1.1051709180756473</c:v>
                </c:pt>
                <c:pt idx="4745">
                  <c:v>1.1051709180756473</c:v>
                </c:pt>
                <c:pt idx="4746">
                  <c:v>1.1051709180756473</c:v>
                </c:pt>
                <c:pt idx="4747">
                  <c:v>1.1051709180756473</c:v>
                </c:pt>
                <c:pt idx="4748">
                  <c:v>1.1051709180756473</c:v>
                </c:pt>
                <c:pt idx="4749">
                  <c:v>1.1051709180756473</c:v>
                </c:pt>
                <c:pt idx="4750">
                  <c:v>1.1051709180756473</c:v>
                </c:pt>
                <c:pt idx="4751">
                  <c:v>1.1051709180756473</c:v>
                </c:pt>
                <c:pt idx="4752">
                  <c:v>1.1051709180756473</c:v>
                </c:pt>
                <c:pt idx="4753">
                  <c:v>1.1051709180756473</c:v>
                </c:pt>
                <c:pt idx="4754">
                  <c:v>1.1051709180756473</c:v>
                </c:pt>
                <c:pt idx="4755">
                  <c:v>1.1051709180756473</c:v>
                </c:pt>
                <c:pt idx="4756">
                  <c:v>1.1051709180756473</c:v>
                </c:pt>
                <c:pt idx="4757">
                  <c:v>1.1051709180756473</c:v>
                </c:pt>
                <c:pt idx="4758">
                  <c:v>1.1051709180756473</c:v>
                </c:pt>
                <c:pt idx="4759">
                  <c:v>1.1051709180756473</c:v>
                </c:pt>
                <c:pt idx="4760">
                  <c:v>1.1051709180756473</c:v>
                </c:pt>
                <c:pt idx="4761">
                  <c:v>1.1051709180756473</c:v>
                </c:pt>
                <c:pt idx="4762">
                  <c:v>1.1051709180756473</c:v>
                </c:pt>
                <c:pt idx="4763">
                  <c:v>1.1051709180756473</c:v>
                </c:pt>
                <c:pt idx="4764">
                  <c:v>1.1051709180756473</c:v>
                </c:pt>
                <c:pt idx="4765">
                  <c:v>1.1051709180756473</c:v>
                </c:pt>
                <c:pt idx="4766">
                  <c:v>1.1051709180756473</c:v>
                </c:pt>
                <c:pt idx="4767">
                  <c:v>1.1051709180756473</c:v>
                </c:pt>
                <c:pt idx="4768">
                  <c:v>1.1051709180756473</c:v>
                </c:pt>
                <c:pt idx="4769">
                  <c:v>1.1051709180756473</c:v>
                </c:pt>
                <c:pt idx="4770">
                  <c:v>1.1051709180756473</c:v>
                </c:pt>
                <c:pt idx="4771">
                  <c:v>1.1051709180756473</c:v>
                </c:pt>
                <c:pt idx="4772">
                  <c:v>1.1051709180756473</c:v>
                </c:pt>
                <c:pt idx="4773">
                  <c:v>1.1051709180756473</c:v>
                </c:pt>
                <c:pt idx="4774">
                  <c:v>1.1051709180756473</c:v>
                </c:pt>
                <c:pt idx="4775">
                  <c:v>1.1051709180756473</c:v>
                </c:pt>
                <c:pt idx="4776">
                  <c:v>1.1051709180756473</c:v>
                </c:pt>
                <c:pt idx="4777">
                  <c:v>1.1051709180756473</c:v>
                </c:pt>
                <c:pt idx="4778">
                  <c:v>1.1051709180756473</c:v>
                </c:pt>
                <c:pt idx="4779">
                  <c:v>1.1051709180756473</c:v>
                </c:pt>
                <c:pt idx="4780">
                  <c:v>1.1051709180756473</c:v>
                </c:pt>
                <c:pt idx="4781">
                  <c:v>1.1051709180756473</c:v>
                </c:pt>
                <c:pt idx="4782">
                  <c:v>1.1051709180756473</c:v>
                </c:pt>
                <c:pt idx="4783">
                  <c:v>1.1051709180756473</c:v>
                </c:pt>
                <c:pt idx="4784">
                  <c:v>1.1051709180756473</c:v>
                </c:pt>
                <c:pt idx="4785">
                  <c:v>1.1051709180756473</c:v>
                </c:pt>
                <c:pt idx="4786">
                  <c:v>1.1051709180756473</c:v>
                </c:pt>
                <c:pt idx="4787">
                  <c:v>1.1051709180756473</c:v>
                </c:pt>
                <c:pt idx="4788">
                  <c:v>1.1051709180756473</c:v>
                </c:pt>
                <c:pt idx="4789">
                  <c:v>1.1051709180756473</c:v>
                </c:pt>
                <c:pt idx="4790">
                  <c:v>1.1051709180756473</c:v>
                </c:pt>
                <c:pt idx="4791">
                  <c:v>1.1051709180756473</c:v>
                </c:pt>
                <c:pt idx="4792">
                  <c:v>1.1051709180756473</c:v>
                </c:pt>
                <c:pt idx="4793">
                  <c:v>1.1051709180756473</c:v>
                </c:pt>
                <c:pt idx="4794">
                  <c:v>1.1051709180756473</c:v>
                </c:pt>
                <c:pt idx="4795">
                  <c:v>1.1051709180756473</c:v>
                </c:pt>
                <c:pt idx="4796">
                  <c:v>1.1051709180756473</c:v>
                </c:pt>
                <c:pt idx="4797">
                  <c:v>1.1051709180756473</c:v>
                </c:pt>
                <c:pt idx="4798">
                  <c:v>1.1051709180756473</c:v>
                </c:pt>
                <c:pt idx="4799">
                  <c:v>1.1051709180756473</c:v>
                </c:pt>
                <c:pt idx="4800">
                  <c:v>1.1051709180756473</c:v>
                </c:pt>
                <c:pt idx="4801">
                  <c:v>1.1051709180756473</c:v>
                </c:pt>
                <c:pt idx="4802">
                  <c:v>1.1051709180756473</c:v>
                </c:pt>
                <c:pt idx="4803">
                  <c:v>1.1051709180756473</c:v>
                </c:pt>
                <c:pt idx="4804">
                  <c:v>1.1051709180756473</c:v>
                </c:pt>
                <c:pt idx="4805">
                  <c:v>1.1051709180756473</c:v>
                </c:pt>
                <c:pt idx="4806">
                  <c:v>1.1051709180756473</c:v>
                </c:pt>
                <c:pt idx="4807">
                  <c:v>1.1051709180756473</c:v>
                </c:pt>
                <c:pt idx="4808">
                  <c:v>1.1051709180756473</c:v>
                </c:pt>
                <c:pt idx="4809">
                  <c:v>1.1051709180756473</c:v>
                </c:pt>
                <c:pt idx="4810">
                  <c:v>1.1051709180756473</c:v>
                </c:pt>
                <c:pt idx="4811">
                  <c:v>1.1051709180756473</c:v>
                </c:pt>
                <c:pt idx="4812">
                  <c:v>1.1051709180756473</c:v>
                </c:pt>
                <c:pt idx="4813">
                  <c:v>1.1051709180756473</c:v>
                </c:pt>
                <c:pt idx="4814">
                  <c:v>1.1051709180756473</c:v>
                </c:pt>
                <c:pt idx="4815">
                  <c:v>1.1051709180756473</c:v>
                </c:pt>
                <c:pt idx="4816">
                  <c:v>1.1051709180756473</c:v>
                </c:pt>
                <c:pt idx="4817">
                  <c:v>1.1051709180756473</c:v>
                </c:pt>
                <c:pt idx="4818">
                  <c:v>1.1051709180756473</c:v>
                </c:pt>
                <c:pt idx="4819">
                  <c:v>1.1051709180756473</c:v>
                </c:pt>
                <c:pt idx="4820">
                  <c:v>1.1051709180756473</c:v>
                </c:pt>
                <c:pt idx="4821">
                  <c:v>1.1051709180756473</c:v>
                </c:pt>
                <c:pt idx="4822">
                  <c:v>1.1051709180756473</c:v>
                </c:pt>
                <c:pt idx="4823">
                  <c:v>1.1051709180756473</c:v>
                </c:pt>
                <c:pt idx="4824">
                  <c:v>1.1051709180756473</c:v>
                </c:pt>
                <c:pt idx="4825">
                  <c:v>1.1051709180756473</c:v>
                </c:pt>
                <c:pt idx="4826">
                  <c:v>1.1051709180756473</c:v>
                </c:pt>
                <c:pt idx="4827">
                  <c:v>1.1051709180756473</c:v>
                </c:pt>
                <c:pt idx="4828">
                  <c:v>1.1051709180756473</c:v>
                </c:pt>
                <c:pt idx="4829">
                  <c:v>1.1051709180756473</c:v>
                </c:pt>
                <c:pt idx="4830">
                  <c:v>1.1051709180756473</c:v>
                </c:pt>
                <c:pt idx="4831">
                  <c:v>1.1051709180756473</c:v>
                </c:pt>
                <c:pt idx="4832">
                  <c:v>1.1051709180756473</c:v>
                </c:pt>
                <c:pt idx="4833">
                  <c:v>1.1051709180756473</c:v>
                </c:pt>
                <c:pt idx="4834">
                  <c:v>1.1051709180756473</c:v>
                </c:pt>
                <c:pt idx="4835">
                  <c:v>1.1051709180756473</c:v>
                </c:pt>
                <c:pt idx="4836">
                  <c:v>1.1051709180756473</c:v>
                </c:pt>
                <c:pt idx="4837">
                  <c:v>1.1051709180756473</c:v>
                </c:pt>
                <c:pt idx="4838">
                  <c:v>1.1051709180756473</c:v>
                </c:pt>
                <c:pt idx="4839">
                  <c:v>1.1051709180756473</c:v>
                </c:pt>
                <c:pt idx="4840">
                  <c:v>1.1051709180756473</c:v>
                </c:pt>
                <c:pt idx="4841">
                  <c:v>1.1051709180756473</c:v>
                </c:pt>
                <c:pt idx="4842">
                  <c:v>1.1051709180756473</c:v>
                </c:pt>
                <c:pt idx="4843">
                  <c:v>1.1051709180756473</c:v>
                </c:pt>
                <c:pt idx="4844">
                  <c:v>1.1051709180756473</c:v>
                </c:pt>
                <c:pt idx="4845">
                  <c:v>1.1051709180756473</c:v>
                </c:pt>
                <c:pt idx="4846">
                  <c:v>1.1051709180756473</c:v>
                </c:pt>
                <c:pt idx="4847">
                  <c:v>1.1051709180756473</c:v>
                </c:pt>
                <c:pt idx="4848">
                  <c:v>1.1051709180756473</c:v>
                </c:pt>
                <c:pt idx="4849">
                  <c:v>1.1051709180756473</c:v>
                </c:pt>
                <c:pt idx="4850">
                  <c:v>1.1051709180756473</c:v>
                </c:pt>
                <c:pt idx="4851">
                  <c:v>1.1051709180756473</c:v>
                </c:pt>
                <c:pt idx="4852">
                  <c:v>1.1051709180756473</c:v>
                </c:pt>
                <c:pt idx="4853">
                  <c:v>1.1051709180756473</c:v>
                </c:pt>
                <c:pt idx="4854">
                  <c:v>1.1051709180756473</c:v>
                </c:pt>
                <c:pt idx="4855">
                  <c:v>1.1051709180756473</c:v>
                </c:pt>
                <c:pt idx="4856">
                  <c:v>1.1051709180756473</c:v>
                </c:pt>
                <c:pt idx="4857">
                  <c:v>1.1051709180756473</c:v>
                </c:pt>
                <c:pt idx="4858">
                  <c:v>1.1051709180756473</c:v>
                </c:pt>
                <c:pt idx="4859">
                  <c:v>1.1051709180756473</c:v>
                </c:pt>
                <c:pt idx="4860">
                  <c:v>1.1051709180756473</c:v>
                </c:pt>
                <c:pt idx="4861">
                  <c:v>1.1051709180756473</c:v>
                </c:pt>
                <c:pt idx="4862">
                  <c:v>1.1051709180756473</c:v>
                </c:pt>
                <c:pt idx="4863">
                  <c:v>1.1051709180756473</c:v>
                </c:pt>
                <c:pt idx="4864">
                  <c:v>1.1051709180756473</c:v>
                </c:pt>
                <c:pt idx="4865">
                  <c:v>1.1051709180756473</c:v>
                </c:pt>
                <c:pt idx="4866">
                  <c:v>1.1051709180756473</c:v>
                </c:pt>
                <c:pt idx="4867">
                  <c:v>1.1051709180756473</c:v>
                </c:pt>
                <c:pt idx="4868">
                  <c:v>1.1051709180756473</c:v>
                </c:pt>
                <c:pt idx="4869">
                  <c:v>1.1051709180756473</c:v>
                </c:pt>
                <c:pt idx="4870">
                  <c:v>1.1051709180756473</c:v>
                </c:pt>
                <c:pt idx="4871">
                  <c:v>1.1051709180756473</c:v>
                </c:pt>
                <c:pt idx="4872">
                  <c:v>1.1051709180756473</c:v>
                </c:pt>
                <c:pt idx="4873">
                  <c:v>1.1051709180756473</c:v>
                </c:pt>
                <c:pt idx="4874">
                  <c:v>1.1051709180756473</c:v>
                </c:pt>
                <c:pt idx="4875">
                  <c:v>1.1051709180756473</c:v>
                </c:pt>
                <c:pt idx="4876">
                  <c:v>1.1051709180756473</c:v>
                </c:pt>
                <c:pt idx="4877">
                  <c:v>1.1051709180756473</c:v>
                </c:pt>
                <c:pt idx="4878">
                  <c:v>1.1051709180756473</c:v>
                </c:pt>
                <c:pt idx="4879">
                  <c:v>1.1051709180756473</c:v>
                </c:pt>
                <c:pt idx="4880">
                  <c:v>1.1051709180756473</c:v>
                </c:pt>
                <c:pt idx="4881">
                  <c:v>1.1051709180756473</c:v>
                </c:pt>
                <c:pt idx="4882">
                  <c:v>1.1051709180756473</c:v>
                </c:pt>
                <c:pt idx="4883">
                  <c:v>1.1051709180756473</c:v>
                </c:pt>
                <c:pt idx="4884">
                  <c:v>1.1051709180756473</c:v>
                </c:pt>
                <c:pt idx="4885">
                  <c:v>1.1051709180756473</c:v>
                </c:pt>
                <c:pt idx="4886">
                  <c:v>1.1051709180756473</c:v>
                </c:pt>
                <c:pt idx="4887">
                  <c:v>1.1051709180756473</c:v>
                </c:pt>
                <c:pt idx="4888">
                  <c:v>1.1051709180756473</c:v>
                </c:pt>
                <c:pt idx="4889">
                  <c:v>1.1051709180756473</c:v>
                </c:pt>
                <c:pt idx="4890">
                  <c:v>1.1051709180756473</c:v>
                </c:pt>
                <c:pt idx="4891">
                  <c:v>1.1051709180756473</c:v>
                </c:pt>
                <c:pt idx="4892">
                  <c:v>1.1051709180756473</c:v>
                </c:pt>
                <c:pt idx="4893">
                  <c:v>1.1051709180756473</c:v>
                </c:pt>
                <c:pt idx="4894">
                  <c:v>1.1051709180756473</c:v>
                </c:pt>
                <c:pt idx="4895">
                  <c:v>1.1051709180756473</c:v>
                </c:pt>
                <c:pt idx="4896">
                  <c:v>1.1051709180756473</c:v>
                </c:pt>
                <c:pt idx="4897">
                  <c:v>1.1051709180756473</c:v>
                </c:pt>
                <c:pt idx="4898">
                  <c:v>1.1051709180756473</c:v>
                </c:pt>
                <c:pt idx="4899">
                  <c:v>1.1051709180756473</c:v>
                </c:pt>
                <c:pt idx="4900">
                  <c:v>1.1051709180756473</c:v>
                </c:pt>
                <c:pt idx="4901">
                  <c:v>1.1051709180756473</c:v>
                </c:pt>
                <c:pt idx="4902">
                  <c:v>1.1051709180756473</c:v>
                </c:pt>
                <c:pt idx="4903">
                  <c:v>1.1051709180756473</c:v>
                </c:pt>
                <c:pt idx="4904">
                  <c:v>1.1051709180756473</c:v>
                </c:pt>
                <c:pt idx="4905">
                  <c:v>1.1051709180756473</c:v>
                </c:pt>
                <c:pt idx="4906">
                  <c:v>1.1051709180756473</c:v>
                </c:pt>
                <c:pt idx="4907">
                  <c:v>1.1051709180756473</c:v>
                </c:pt>
                <c:pt idx="4908">
                  <c:v>1.1051709180756473</c:v>
                </c:pt>
                <c:pt idx="4909">
                  <c:v>1.1051709180756473</c:v>
                </c:pt>
                <c:pt idx="4910">
                  <c:v>1.1051709180756473</c:v>
                </c:pt>
                <c:pt idx="4911">
                  <c:v>1.1051709180756473</c:v>
                </c:pt>
                <c:pt idx="4912">
                  <c:v>1.1051709180756473</c:v>
                </c:pt>
                <c:pt idx="4913">
                  <c:v>1.1051709180756473</c:v>
                </c:pt>
                <c:pt idx="4914">
                  <c:v>1.1051709180756473</c:v>
                </c:pt>
                <c:pt idx="4915">
                  <c:v>1.1051709180756473</c:v>
                </c:pt>
                <c:pt idx="4916">
                  <c:v>1.1051709180756473</c:v>
                </c:pt>
                <c:pt idx="4917">
                  <c:v>1.1051709180756473</c:v>
                </c:pt>
                <c:pt idx="4918">
                  <c:v>1.1051709180756473</c:v>
                </c:pt>
                <c:pt idx="4919">
                  <c:v>1.1051709180756473</c:v>
                </c:pt>
                <c:pt idx="4920">
                  <c:v>1.1051709180756473</c:v>
                </c:pt>
                <c:pt idx="4921">
                  <c:v>1.1051709180756473</c:v>
                </c:pt>
                <c:pt idx="4922">
                  <c:v>1.1051709180756473</c:v>
                </c:pt>
                <c:pt idx="4923">
                  <c:v>1.1051709180756473</c:v>
                </c:pt>
                <c:pt idx="4924">
                  <c:v>1.1051709180756473</c:v>
                </c:pt>
                <c:pt idx="4925">
                  <c:v>1.1051709180756473</c:v>
                </c:pt>
                <c:pt idx="4926">
                  <c:v>1.1051709180756473</c:v>
                </c:pt>
                <c:pt idx="4927">
                  <c:v>1.1051709180756473</c:v>
                </c:pt>
                <c:pt idx="4928">
                  <c:v>1.1051709180756473</c:v>
                </c:pt>
                <c:pt idx="4929">
                  <c:v>1.1051709180756473</c:v>
                </c:pt>
                <c:pt idx="4930">
                  <c:v>1.1051709180756473</c:v>
                </c:pt>
                <c:pt idx="4931">
                  <c:v>1.1051709180756473</c:v>
                </c:pt>
                <c:pt idx="4932">
                  <c:v>1.1051709180756473</c:v>
                </c:pt>
                <c:pt idx="4933">
                  <c:v>1.1051709180756473</c:v>
                </c:pt>
                <c:pt idx="4934">
                  <c:v>1.1051709180756473</c:v>
                </c:pt>
                <c:pt idx="4935">
                  <c:v>1.1051709180756473</c:v>
                </c:pt>
                <c:pt idx="4936">
                  <c:v>1.1051709180756473</c:v>
                </c:pt>
                <c:pt idx="4937">
                  <c:v>1.1051709180756473</c:v>
                </c:pt>
                <c:pt idx="4938">
                  <c:v>1.1051709180756473</c:v>
                </c:pt>
                <c:pt idx="4939">
                  <c:v>1.1051709180756473</c:v>
                </c:pt>
                <c:pt idx="4940">
                  <c:v>1.1051709180756473</c:v>
                </c:pt>
                <c:pt idx="4941">
                  <c:v>1.1051709180756473</c:v>
                </c:pt>
                <c:pt idx="4942">
                  <c:v>1.1051709180756473</c:v>
                </c:pt>
                <c:pt idx="4943">
                  <c:v>1.1051709180756473</c:v>
                </c:pt>
                <c:pt idx="4944">
                  <c:v>1.1051709180756473</c:v>
                </c:pt>
                <c:pt idx="4945">
                  <c:v>1.1051709180756473</c:v>
                </c:pt>
                <c:pt idx="4946">
                  <c:v>1.1051709180756473</c:v>
                </c:pt>
                <c:pt idx="4947">
                  <c:v>1.1051709180756473</c:v>
                </c:pt>
                <c:pt idx="4948">
                  <c:v>1.1051709180756473</c:v>
                </c:pt>
                <c:pt idx="4949">
                  <c:v>1.1051709180756473</c:v>
                </c:pt>
                <c:pt idx="4950">
                  <c:v>1.1051709180756473</c:v>
                </c:pt>
                <c:pt idx="4951">
                  <c:v>1.1051709180756473</c:v>
                </c:pt>
                <c:pt idx="4952">
                  <c:v>1.1051709180756473</c:v>
                </c:pt>
                <c:pt idx="4953">
                  <c:v>1.1051709180756473</c:v>
                </c:pt>
                <c:pt idx="4954">
                  <c:v>1.1051709180756473</c:v>
                </c:pt>
                <c:pt idx="4955">
                  <c:v>1.1051709180756473</c:v>
                </c:pt>
                <c:pt idx="4956">
                  <c:v>1.1051709180756473</c:v>
                </c:pt>
                <c:pt idx="4957">
                  <c:v>1.1051709180756473</c:v>
                </c:pt>
                <c:pt idx="4958">
                  <c:v>1.1051709180756473</c:v>
                </c:pt>
                <c:pt idx="4959">
                  <c:v>1.1051709180756473</c:v>
                </c:pt>
                <c:pt idx="4960">
                  <c:v>1.1051709180756473</c:v>
                </c:pt>
                <c:pt idx="4961">
                  <c:v>1.1051709180756473</c:v>
                </c:pt>
                <c:pt idx="4962">
                  <c:v>1.1051709180756473</c:v>
                </c:pt>
                <c:pt idx="4963">
                  <c:v>1.1051709180756473</c:v>
                </c:pt>
                <c:pt idx="4964">
                  <c:v>1.1051709180756473</c:v>
                </c:pt>
                <c:pt idx="4965">
                  <c:v>1.1051709180756473</c:v>
                </c:pt>
                <c:pt idx="4966">
                  <c:v>1.1051709180756473</c:v>
                </c:pt>
                <c:pt idx="4967">
                  <c:v>1.1051709180756473</c:v>
                </c:pt>
                <c:pt idx="4968">
                  <c:v>1.1051709180756473</c:v>
                </c:pt>
                <c:pt idx="4969">
                  <c:v>1.1051709180756473</c:v>
                </c:pt>
                <c:pt idx="4970">
                  <c:v>1.1051709180756473</c:v>
                </c:pt>
                <c:pt idx="4971">
                  <c:v>1.1051709180756473</c:v>
                </c:pt>
                <c:pt idx="4972">
                  <c:v>1.1051709180756473</c:v>
                </c:pt>
                <c:pt idx="4973">
                  <c:v>1.1051709180756473</c:v>
                </c:pt>
                <c:pt idx="4974">
                  <c:v>1.1051709180756473</c:v>
                </c:pt>
                <c:pt idx="4975">
                  <c:v>1.1051709180756473</c:v>
                </c:pt>
                <c:pt idx="4976">
                  <c:v>1.1051709180756473</c:v>
                </c:pt>
                <c:pt idx="4977">
                  <c:v>1.1051709180756473</c:v>
                </c:pt>
                <c:pt idx="4978">
                  <c:v>1.1051709180756473</c:v>
                </c:pt>
                <c:pt idx="4979">
                  <c:v>1.1051709180756473</c:v>
                </c:pt>
                <c:pt idx="4980">
                  <c:v>1.1051709180756473</c:v>
                </c:pt>
                <c:pt idx="4981">
                  <c:v>1.1051709180756473</c:v>
                </c:pt>
                <c:pt idx="4982">
                  <c:v>1.1051709180756473</c:v>
                </c:pt>
                <c:pt idx="4983">
                  <c:v>1.1051709180756473</c:v>
                </c:pt>
                <c:pt idx="4984">
                  <c:v>1.1051709180756473</c:v>
                </c:pt>
                <c:pt idx="4985">
                  <c:v>1.1051709180756473</c:v>
                </c:pt>
                <c:pt idx="4986">
                  <c:v>1.1051709180756473</c:v>
                </c:pt>
                <c:pt idx="4987">
                  <c:v>1.1051709180756473</c:v>
                </c:pt>
                <c:pt idx="4988">
                  <c:v>1.1051709180756473</c:v>
                </c:pt>
                <c:pt idx="4989">
                  <c:v>1.1051709180756473</c:v>
                </c:pt>
                <c:pt idx="4990">
                  <c:v>1.1051709180756473</c:v>
                </c:pt>
                <c:pt idx="4991">
                  <c:v>1.1051709180756473</c:v>
                </c:pt>
                <c:pt idx="4992">
                  <c:v>1.1051709180756473</c:v>
                </c:pt>
                <c:pt idx="4993">
                  <c:v>1.1051709180756473</c:v>
                </c:pt>
                <c:pt idx="4994">
                  <c:v>1.1051709180756473</c:v>
                </c:pt>
                <c:pt idx="4995">
                  <c:v>1.1051709180756473</c:v>
                </c:pt>
                <c:pt idx="4996">
                  <c:v>1.1051709180756473</c:v>
                </c:pt>
                <c:pt idx="4997">
                  <c:v>1.1051709180756473</c:v>
                </c:pt>
                <c:pt idx="4998">
                  <c:v>1.1051709180756473</c:v>
                </c:pt>
                <c:pt idx="4999">
                  <c:v>1.1051709180756473</c:v>
                </c:pt>
                <c:pt idx="5000">
                  <c:v>1.1051709180756473</c:v>
                </c:pt>
                <c:pt idx="5001">
                  <c:v>1.1051709180756473</c:v>
                </c:pt>
                <c:pt idx="5002">
                  <c:v>1.1051709180756473</c:v>
                </c:pt>
                <c:pt idx="5003">
                  <c:v>1.1051709180756473</c:v>
                </c:pt>
                <c:pt idx="5004">
                  <c:v>1.1051709180756473</c:v>
                </c:pt>
                <c:pt idx="5005">
                  <c:v>1.1051709180756473</c:v>
                </c:pt>
                <c:pt idx="5006">
                  <c:v>1.1051709180756473</c:v>
                </c:pt>
                <c:pt idx="5007">
                  <c:v>1.1051709180756473</c:v>
                </c:pt>
                <c:pt idx="5008">
                  <c:v>1.1051709180756473</c:v>
                </c:pt>
                <c:pt idx="5009">
                  <c:v>1.1051709180756473</c:v>
                </c:pt>
                <c:pt idx="5010">
                  <c:v>1.1051709180756473</c:v>
                </c:pt>
                <c:pt idx="5011">
                  <c:v>1.1051709180756473</c:v>
                </c:pt>
                <c:pt idx="5012">
                  <c:v>1.1051709180756473</c:v>
                </c:pt>
                <c:pt idx="5013">
                  <c:v>1.1051709180756473</c:v>
                </c:pt>
                <c:pt idx="5014">
                  <c:v>1.1051709180756473</c:v>
                </c:pt>
                <c:pt idx="5015">
                  <c:v>1.1051709180756473</c:v>
                </c:pt>
                <c:pt idx="5016">
                  <c:v>1.1051709180756473</c:v>
                </c:pt>
                <c:pt idx="5017">
                  <c:v>1.1051709180756473</c:v>
                </c:pt>
                <c:pt idx="5018">
                  <c:v>1.1051709180756473</c:v>
                </c:pt>
                <c:pt idx="5019">
                  <c:v>1.1051709180756473</c:v>
                </c:pt>
                <c:pt idx="5020">
                  <c:v>1.1051709180756473</c:v>
                </c:pt>
                <c:pt idx="5021">
                  <c:v>1.1051709180756473</c:v>
                </c:pt>
                <c:pt idx="5022">
                  <c:v>1.1051709180756473</c:v>
                </c:pt>
                <c:pt idx="5023">
                  <c:v>1.1051709180756473</c:v>
                </c:pt>
                <c:pt idx="5024">
                  <c:v>1.1051709180756473</c:v>
                </c:pt>
                <c:pt idx="5025">
                  <c:v>1.1051709180756473</c:v>
                </c:pt>
                <c:pt idx="5026">
                  <c:v>1.1051709180756473</c:v>
                </c:pt>
                <c:pt idx="5027">
                  <c:v>1.1051709180756473</c:v>
                </c:pt>
                <c:pt idx="5028">
                  <c:v>1.1051709180756473</c:v>
                </c:pt>
                <c:pt idx="5029">
                  <c:v>1.1051709180756473</c:v>
                </c:pt>
                <c:pt idx="5030">
                  <c:v>1.1051709180756473</c:v>
                </c:pt>
                <c:pt idx="5031">
                  <c:v>1.1051709180756473</c:v>
                </c:pt>
                <c:pt idx="5032">
                  <c:v>1.1051709180756473</c:v>
                </c:pt>
                <c:pt idx="5033">
                  <c:v>1.1051709180756473</c:v>
                </c:pt>
                <c:pt idx="5034">
                  <c:v>1.1051709180756473</c:v>
                </c:pt>
                <c:pt idx="5035">
                  <c:v>1.1051709180756473</c:v>
                </c:pt>
                <c:pt idx="5036">
                  <c:v>1.1051709180756473</c:v>
                </c:pt>
                <c:pt idx="5037">
                  <c:v>1.1051709180756473</c:v>
                </c:pt>
                <c:pt idx="5038">
                  <c:v>1.1051709180756473</c:v>
                </c:pt>
                <c:pt idx="5039">
                  <c:v>1.1051709180756473</c:v>
                </c:pt>
                <c:pt idx="5040">
                  <c:v>1.1051709180756473</c:v>
                </c:pt>
                <c:pt idx="5041">
                  <c:v>1.1051709180756473</c:v>
                </c:pt>
                <c:pt idx="5042">
                  <c:v>1.1051709180756473</c:v>
                </c:pt>
                <c:pt idx="5043">
                  <c:v>1.1051709180756473</c:v>
                </c:pt>
                <c:pt idx="5044">
                  <c:v>1.1051709180756473</c:v>
                </c:pt>
                <c:pt idx="5045">
                  <c:v>1.1051709180756473</c:v>
                </c:pt>
                <c:pt idx="5046">
                  <c:v>1.1051709180756473</c:v>
                </c:pt>
                <c:pt idx="5047">
                  <c:v>1.1051709180756473</c:v>
                </c:pt>
                <c:pt idx="5048">
                  <c:v>1.1051709180756473</c:v>
                </c:pt>
                <c:pt idx="5049">
                  <c:v>1.1051709180756473</c:v>
                </c:pt>
                <c:pt idx="5050">
                  <c:v>1.1051709180756473</c:v>
                </c:pt>
                <c:pt idx="5051">
                  <c:v>1.1051709180756473</c:v>
                </c:pt>
                <c:pt idx="5052">
                  <c:v>1.1051709180756473</c:v>
                </c:pt>
                <c:pt idx="5053">
                  <c:v>1.1051709180756473</c:v>
                </c:pt>
                <c:pt idx="5054">
                  <c:v>1.1051709180756473</c:v>
                </c:pt>
                <c:pt idx="5055">
                  <c:v>1.1051709180756473</c:v>
                </c:pt>
                <c:pt idx="5056">
                  <c:v>1.1051709180756473</c:v>
                </c:pt>
                <c:pt idx="5057">
                  <c:v>1.1051709180756473</c:v>
                </c:pt>
                <c:pt idx="5058">
                  <c:v>1.1051709180756473</c:v>
                </c:pt>
                <c:pt idx="5059">
                  <c:v>1.1051709180756473</c:v>
                </c:pt>
                <c:pt idx="5060">
                  <c:v>1.1051709180756473</c:v>
                </c:pt>
                <c:pt idx="5061">
                  <c:v>1.1051709180756473</c:v>
                </c:pt>
                <c:pt idx="5062">
                  <c:v>1.1051709180756473</c:v>
                </c:pt>
                <c:pt idx="5063">
                  <c:v>1.1051709180756473</c:v>
                </c:pt>
                <c:pt idx="5064">
                  <c:v>1.1051709180756473</c:v>
                </c:pt>
                <c:pt idx="5065">
                  <c:v>1.1051709180756473</c:v>
                </c:pt>
                <c:pt idx="5066">
                  <c:v>1.1051709180756473</c:v>
                </c:pt>
                <c:pt idx="5067">
                  <c:v>1.1051709180756473</c:v>
                </c:pt>
                <c:pt idx="5068">
                  <c:v>1.1051709180756473</c:v>
                </c:pt>
                <c:pt idx="5069">
                  <c:v>1.1051709180756473</c:v>
                </c:pt>
                <c:pt idx="5070">
                  <c:v>1.1051709180756473</c:v>
                </c:pt>
                <c:pt idx="5071">
                  <c:v>1.1051709180756473</c:v>
                </c:pt>
                <c:pt idx="5072">
                  <c:v>1.1051709180756473</c:v>
                </c:pt>
                <c:pt idx="5073">
                  <c:v>1.1051709180756473</c:v>
                </c:pt>
                <c:pt idx="5074">
                  <c:v>1.1051709180756473</c:v>
                </c:pt>
                <c:pt idx="5075">
                  <c:v>1.1051709180756473</c:v>
                </c:pt>
                <c:pt idx="5076">
                  <c:v>1.1051709180756473</c:v>
                </c:pt>
                <c:pt idx="5077">
                  <c:v>1.1051709180756473</c:v>
                </c:pt>
                <c:pt idx="5078">
                  <c:v>1.1051709180756473</c:v>
                </c:pt>
                <c:pt idx="5079">
                  <c:v>1.1051709180756473</c:v>
                </c:pt>
                <c:pt idx="5080">
                  <c:v>1.1051709180756473</c:v>
                </c:pt>
                <c:pt idx="5081">
                  <c:v>1.1051709180756473</c:v>
                </c:pt>
                <c:pt idx="5082">
                  <c:v>1.1051709180756473</c:v>
                </c:pt>
                <c:pt idx="5083">
                  <c:v>1.1051709180756473</c:v>
                </c:pt>
                <c:pt idx="5084">
                  <c:v>1.1051709180756473</c:v>
                </c:pt>
                <c:pt idx="5085">
                  <c:v>1.1051709180756473</c:v>
                </c:pt>
                <c:pt idx="5086">
                  <c:v>1.1051709180756473</c:v>
                </c:pt>
                <c:pt idx="5087">
                  <c:v>1.1051709180756473</c:v>
                </c:pt>
                <c:pt idx="5088">
                  <c:v>1.1051709180756473</c:v>
                </c:pt>
                <c:pt idx="5089">
                  <c:v>1.1051709180756473</c:v>
                </c:pt>
                <c:pt idx="5090">
                  <c:v>1.1051709180756473</c:v>
                </c:pt>
                <c:pt idx="5091">
                  <c:v>1.1051709180756473</c:v>
                </c:pt>
                <c:pt idx="5092">
                  <c:v>1.1051709180756473</c:v>
                </c:pt>
                <c:pt idx="5093">
                  <c:v>1.1051709180756473</c:v>
                </c:pt>
                <c:pt idx="5094">
                  <c:v>1.1051709180756473</c:v>
                </c:pt>
                <c:pt idx="5095">
                  <c:v>1.1051709180756473</c:v>
                </c:pt>
                <c:pt idx="5096">
                  <c:v>1.1051709180756473</c:v>
                </c:pt>
                <c:pt idx="5097">
                  <c:v>1.1051709180756473</c:v>
                </c:pt>
                <c:pt idx="5098">
                  <c:v>1.1051709180756473</c:v>
                </c:pt>
                <c:pt idx="5099">
                  <c:v>1.1051709180756473</c:v>
                </c:pt>
                <c:pt idx="5100">
                  <c:v>1.1051709180756473</c:v>
                </c:pt>
                <c:pt idx="5101">
                  <c:v>1.1051709180756473</c:v>
                </c:pt>
                <c:pt idx="5102">
                  <c:v>1.1051709180756473</c:v>
                </c:pt>
                <c:pt idx="5103">
                  <c:v>1.1051709180756473</c:v>
                </c:pt>
                <c:pt idx="5104">
                  <c:v>1.1051709180756473</c:v>
                </c:pt>
                <c:pt idx="5105">
                  <c:v>1.1051709180756473</c:v>
                </c:pt>
                <c:pt idx="5106">
                  <c:v>1.1051709180756473</c:v>
                </c:pt>
                <c:pt idx="5107">
                  <c:v>1.1051709180756473</c:v>
                </c:pt>
                <c:pt idx="5108">
                  <c:v>1.1051709180756473</c:v>
                </c:pt>
                <c:pt idx="5109">
                  <c:v>1.1051709180756473</c:v>
                </c:pt>
                <c:pt idx="5110">
                  <c:v>1.1051709180756473</c:v>
                </c:pt>
                <c:pt idx="5111">
                  <c:v>1.1051709180756473</c:v>
                </c:pt>
                <c:pt idx="5112">
                  <c:v>1.1051709180756473</c:v>
                </c:pt>
                <c:pt idx="5113">
                  <c:v>1.1051709180756473</c:v>
                </c:pt>
                <c:pt idx="5114">
                  <c:v>1.1051709180756473</c:v>
                </c:pt>
                <c:pt idx="5115">
                  <c:v>1.1051709180756473</c:v>
                </c:pt>
                <c:pt idx="5116">
                  <c:v>1.1051709180756473</c:v>
                </c:pt>
                <c:pt idx="5117">
                  <c:v>1.1051709180756473</c:v>
                </c:pt>
                <c:pt idx="5118">
                  <c:v>1.1051709180756473</c:v>
                </c:pt>
                <c:pt idx="5119">
                  <c:v>1.1051709180756473</c:v>
                </c:pt>
                <c:pt idx="5120">
                  <c:v>1.1051709180756473</c:v>
                </c:pt>
                <c:pt idx="5121">
                  <c:v>1.1051709180756473</c:v>
                </c:pt>
                <c:pt idx="5122">
                  <c:v>1.1051709180756473</c:v>
                </c:pt>
                <c:pt idx="5123">
                  <c:v>1.1051709180756473</c:v>
                </c:pt>
                <c:pt idx="5124">
                  <c:v>1.1051709180756473</c:v>
                </c:pt>
                <c:pt idx="5125">
                  <c:v>1.1051709180756473</c:v>
                </c:pt>
                <c:pt idx="5126">
                  <c:v>1.1051709180756473</c:v>
                </c:pt>
                <c:pt idx="5127">
                  <c:v>1.1051709180756473</c:v>
                </c:pt>
                <c:pt idx="5128">
                  <c:v>1.1051709180756473</c:v>
                </c:pt>
                <c:pt idx="5129">
                  <c:v>1.1051709180756473</c:v>
                </c:pt>
                <c:pt idx="5130">
                  <c:v>1.1051709180756473</c:v>
                </c:pt>
                <c:pt idx="5131">
                  <c:v>1.1051709180756473</c:v>
                </c:pt>
                <c:pt idx="5132">
                  <c:v>1.1051709180756473</c:v>
                </c:pt>
                <c:pt idx="5133">
                  <c:v>1.1051709180756473</c:v>
                </c:pt>
                <c:pt idx="5134">
                  <c:v>1.1051709180756473</c:v>
                </c:pt>
                <c:pt idx="5135">
                  <c:v>1.1051709180756473</c:v>
                </c:pt>
                <c:pt idx="5136">
                  <c:v>1.1051709180756473</c:v>
                </c:pt>
                <c:pt idx="5137">
                  <c:v>1.1051709180756473</c:v>
                </c:pt>
                <c:pt idx="5138">
                  <c:v>1.1051709180756473</c:v>
                </c:pt>
                <c:pt idx="5139">
                  <c:v>1.1051709180756473</c:v>
                </c:pt>
                <c:pt idx="5140">
                  <c:v>1.1051709180756473</c:v>
                </c:pt>
                <c:pt idx="5141">
                  <c:v>1.1051709180756473</c:v>
                </c:pt>
                <c:pt idx="5142">
                  <c:v>1.1051709180756473</c:v>
                </c:pt>
                <c:pt idx="5143">
                  <c:v>1.1051709180756473</c:v>
                </c:pt>
                <c:pt idx="5144">
                  <c:v>1.1051709180756473</c:v>
                </c:pt>
                <c:pt idx="5145">
                  <c:v>1.1051709180756473</c:v>
                </c:pt>
                <c:pt idx="5146">
                  <c:v>1.1051709180756473</c:v>
                </c:pt>
                <c:pt idx="5147">
                  <c:v>1.1051709180756473</c:v>
                </c:pt>
                <c:pt idx="5148">
                  <c:v>1.1051709180756473</c:v>
                </c:pt>
                <c:pt idx="5149">
                  <c:v>1.1051709180756473</c:v>
                </c:pt>
                <c:pt idx="5150">
                  <c:v>1.1051709180756473</c:v>
                </c:pt>
                <c:pt idx="5151">
                  <c:v>1.1051709180756473</c:v>
                </c:pt>
                <c:pt idx="5152">
                  <c:v>1.1051709180756473</c:v>
                </c:pt>
                <c:pt idx="5153">
                  <c:v>1.1051709180756473</c:v>
                </c:pt>
                <c:pt idx="5154">
                  <c:v>1.1051709180756473</c:v>
                </c:pt>
                <c:pt idx="5155">
                  <c:v>1.1051709180756473</c:v>
                </c:pt>
                <c:pt idx="5156">
                  <c:v>1.1051709180756473</c:v>
                </c:pt>
                <c:pt idx="5157">
                  <c:v>1.1051709180756473</c:v>
                </c:pt>
                <c:pt idx="5158">
                  <c:v>1.1051709180756473</c:v>
                </c:pt>
                <c:pt idx="5159">
                  <c:v>1.1051709180756473</c:v>
                </c:pt>
                <c:pt idx="5160">
                  <c:v>1.1051709180756473</c:v>
                </c:pt>
                <c:pt idx="5161">
                  <c:v>1.1051709180756473</c:v>
                </c:pt>
                <c:pt idx="5162">
                  <c:v>1.1051709180756473</c:v>
                </c:pt>
                <c:pt idx="5163">
                  <c:v>1.1051709180756473</c:v>
                </c:pt>
                <c:pt idx="5164">
                  <c:v>1.1051709180756473</c:v>
                </c:pt>
                <c:pt idx="5165">
                  <c:v>1.1051709180756473</c:v>
                </c:pt>
                <c:pt idx="5166">
                  <c:v>1.1051709180756473</c:v>
                </c:pt>
                <c:pt idx="5167">
                  <c:v>1.1051709180756473</c:v>
                </c:pt>
                <c:pt idx="5168">
                  <c:v>1.1051709180756473</c:v>
                </c:pt>
                <c:pt idx="5169">
                  <c:v>1.1051709180756473</c:v>
                </c:pt>
                <c:pt idx="5170">
                  <c:v>1.1051709180756473</c:v>
                </c:pt>
                <c:pt idx="5171">
                  <c:v>1.1051709180756473</c:v>
                </c:pt>
                <c:pt idx="5172">
                  <c:v>1.1051709180756473</c:v>
                </c:pt>
                <c:pt idx="5173">
                  <c:v>1.1051709180756473</c:v>
                </c:pt>
                <c:pt idx="5174">
                  <c:v>1.1051709180756473</c:v>
                </c:pt>
                <c:pt idx="5175">
                  <c:v>1.1051709180756473</c:v>
                </c:pt>
                <c:pt idx="5176">
                  <c:v>1.1051709180756473</c:v>
                </c:pt>
                <c:pt idx="5177">
                  <c:v>1.1051709180756473</c:v>
                </c:pt>
                <c:pt idx="5178">
                  <c:v>1.1051709180756473</c:v>
                </c:pt>
                <c:pt idx="5179">
                  <c:v>1.1051709180756473</c:v>
                </c:pt>
                <c:pt idx="5180">
                  <c:v>1.1051709180756473</c:v>
                </c:pt>
                <c:pt idx="5181">
                  <c:v>1.1051709180756473</c:v>
                </c:pt>
                <c:pt idx="5182">
                  <c:v>1.1051709180756473</c:v>
                </c:pt>
                <c:pt idx="5183">
                  <c:v>1.1051709180756473</c:v>
                </c:pt>
                <c:pt idx="5184">
                  <c:v>1.1051709180756473</c:v>
                </c:pt>
                <c:pt idx="5185">
                  <c:v>1.1051709180756473</c:v>
                </c:pt>
                <c:pt idx="5186">
                  <c:v>1.1051709180756473</c:v>
                </c:pt>
                <c:pt idx="5187">
                  <c:v>1.1051709180756473</c:v>
                </c:pt>
                <c:pt idx="5188">
                  <c:v>1.1051709180756473</c:v>
                </c:pt>
                <c:pt idx="5189">
                  <c:v>1.1051709180756473</c:v>
                </c:pt>
                <c:pt idx="5190">
                  <c:v>1.1051709180756473</c:v>
                </c:pt>
                <c:pt idx="5191">
                  <c:v>1.1051709180756473</c:v>
                </c:pt>
                <c:pt idx="5192">
                  <c:v>1.1051709180756473</c:v>
                </c:pt>
                <c:pt idx="5193">
                  <c:v>1.1051709180756473</c:v>
                </c:pt>
                <c:pt idx="5194">
                  <c:v>1.1051709180756473</c:v>
                </c:pt>
                <c:pt idx="5195">
                  <c:v>1.1051709180756473</c:v>
                </c:pt>
                <c:pt idx="5196">
                  <c:v>1.1051709180756473</c:v>
                </c:pt>
                <c:pt idx="5197">
                  <c:v>1.1051709180756473</c:v>
                </c:pt>
                <c:pt idx="5198">
                  <c:v>1.1051709180756473</c:v>
                </c:pt>
                <c:pt idx="5199">
                  <c:v>1.1051709180756473</c:v>
                </c:pt>
                <c:pt idx="5200">
                  <c:v>1.1051709180756473</c:v>
                </c:pt>
                <c:pt idx="5201">
                  <c:v>1.1051709180756473</c:v>
                </c:pt>
                <c:pt idx="5202">
                  <c:v>1.1051709180756473</c:v>
                </c:pt>
                <c:pt idx="5203">
                  <c:v>1.1051709180756473</c:v>
                </c:pt>
                <c:pt idx="5204">
                  <c:v>1.1051709180756473</c:v>
                </c:pt>
                <c:pt idx="5205">
                  <c:v>1.1051709180756473</c:v>
                </c:pt>
                <c:pt idx="5206">
                  <c:v>1.1051709180756473</c:v>
                </c:pt>
                <c:pt idx="5207">
                  <c:v>1.1051709180756473</c:v>
                </c:pt>
                <c:pt idx="5208">
                  <c:v>1.1051709180756473</c:v>
                </c:pt>
                <c:pt idx="5209">
                  <c:v>1.1051709180756473</c:v>
                </c:pt>
                <c:pt idx="5210">
                  <c:v>1.1051709180756473</c:v>
                </c:pt>
                <c:pt idx="5211">
                  <c:v>1.1051709180756473</c:v>
                </c:pt>
                <c:pt idx="5212">
                  <c:v>1.1051709180756473</c:v>
                </c:pt>
                <c:pt idx="5213">
                  <c:v>1.1051709180756473</c:v>
                </c:pt>
                <c:pt idx="5214">
                  <c:v>1.1051709180756473</c:v>
                </c:pt>
                <c:pt idx="5215">
                  <c:v>1.1051709180756473</c:v>
                </c:pt>
                <c:pt idx="5216">
                  <c:v>1.1051709180756473</c:v>
                </c:pt>
                <c:pt idx="5217">
                  <c:v>1.1051709180756473</c:v>
                </c:pt>
                <c:pt idx="5218">
                  <c:v>1.1051709180756473</c:v>
                </c:pt>
                <c:pt idx="5219">
                  <c:v>1.1051709180756473</c:v>
                </c:pt>
                <c:pt idx="5220">
                  <c:v>1.1051709180756473</c:v>
                </c:pt>
                <c:pt idx="5221">
                  <c:v>1.1051709180756473</c:v>
                </c:pt>
                <c:pt idx="5222">
                  <c:v>1.1051709180756473</c:v>
                </c:pt>
                <c:pt idx="5223">
                  <c:v>1.1051709180756473</c:v>
                </c:pt>
                <c:pt idx="5224">
                  <c:v>1.1051709180756473</c:v>
                </c:pt>
                <c:pt idx="5225">
                  <c:v>1.1051709180756473</c:v>
                </c:pt>
                <c:pt idx="5226">
                  <c:v>1.1051709180756473</c:v>
                </c:pt>
                <c:pt idx="5227">
                  <c:v>1.1051709180756473</c:v>
                </c:pt>
                <c:pt idx="5228">
                  <c:v>1.1051709180756473</c:v>
                </c:pt>
                <c:pt idx="5229">
                  <c:v>1.1051709180756473</c:v>
                </c:pt>
                <c:pt idx="5230">
                  <c:v>1.1051709180756473</c:v>
                </c:pt>
                <c:pt idx="5231">
                  <c:v>1.1051709180756473</c:v>
                </c:pt>
                <c:pt idx="5232">
                  <c:v>1.1051709180756473</c:v>
                </c:pt>
                <c:pt idx="5233">
                  <c:v>1.1051709180756473</c:v>
                </c:pt>
                <c:pt idx="5234">
                  <c:v>1.1051709180756473</c:v>
                </c:pt>
                <c:pt idx="5235">
                  <c:v>1.1051709180756473</c:v>
                </c:pt>
                <c:pt idx="5236">
                  <c:v>1.1051709180756473</c:v>
                </c:pt>
                <c:pt idx="5237">
                  <c:v>1.1051709180756473</c:v>
                </c:pt>
                <c:pt idx="5238">
                  <c:v>1.1051709180756473</c:v>
                </c:pt>
                <c:pt idx="5239">
                  <c:v>1.1051709180756473</c:v>
                </c:pt>
                <c:pt idx="5240">
                  <c:v>1.1051709180756473</c:v>
                </c:pt>
                <c:pt idx="5241">
                  <c:v>1.1051709180756473</c:v>
                </c:pt>
                <c:pt idx="5242">
                  <c:v>1.1051709180756473</c:v>
                </c:pt>
                <c:pt idx="5243">
                  <c:v>1.1051709180756473</c:v>
                </c:pt>
                <c:pt idx="5244">
                  <c:v>1.1051709180756473</c:v>
                </c:pt>
                <c:pt idx="5245">
                  <c:v>1.1051709180756473</c:v>
                </c:pt>
                <c:pt idx="5246">
                  <c:v>1.1051709180756473</c:v>
                </c:pt>
                <c:pt idx="5247">
                  <c:v>1.1051709180756473</c:v>
                </c:pt>
                <c:pt idx="5248">
                  <c:v>1.1051709180756473</c:v>
                </c:pt>
                <c:pt idx="5249">
                  <c:v>1.1051709180756473</c:v>
                </c:pt>
                <c:pt idx="5250">
                  <c:v>1.1051709180756473</c:v>
                </c:pt>
                <c:pt idx="5251">
                  <c:v>1.1051709180756473</c:v>
                </c:pt>
                <c:pt idx="5252">
                  <c:v>1.1051709180756473</c:v>
                </c:pt>
                <c:pt idx="5253">
                  <c:v>1.1051709180756473</c:v>
                </c:pt>
                <c:pt idx="5254">
                  <c:v>1.1051709180756473</c:v>
                </c:pt>
                <c:pt idx="5255">
                  <c:v>1.1051709180756473</c:v>
                </c:pt>
                <c:pt idx="5256">
                  <c:v>1.1051709180756473</c:v>
                </c:pt>
                <c:pt idx="5257">
                  <c:v>1.1051709180756473</c:v>
                </c:pt>
                <c:pt idx="5258">
                  <c:v>1.1051709180756473</c:v>
                </c:pt>
                <c:pt idx="5259">
                  <c:v>1.1051709180756473</c:v>
                </c:pt>
                <c:pt idx="5260">
                  <c:v>1.1051709180756473</c:v>
                </c:pt>
                <c:pt idx="5261">
                  <c:v>1.1051709180756473</c:v>
                </c:pt>
                <c:pt idx="5262">
                  <c:v>1.1051709180756473</c:v>
                </c:pt>
                <c:pt idx="5263">
                  <c:v>1.1051709180756473</c:v>
                </c:pt>
                <c:pt idx="5264">
                  <c:v>1.1051709180756473</c:v>
                </c:pt>
                <c:pt idx="5265">
                  <c:v>1.1051709180756473</c:v>
                </c:pt>
                <c:pt idx="5266">
                  <c:v>1.1051709180756473</c:v>
                </c:pt>
                <c:pt idx="5267">
                  <c:v>1.1051709180756473</c:v>
                </c:pt>
                <c:pt idx="5268">
                  <c:v>1.1051709180756473</c:v>
                </c:pt>
                <c:pt idx="5269">
                  <c:v>1.1051709180756473</c:v>
                </c:pt>
                <c:pt idx="5270">
                  <c:v>1.1051709180756473</c:v>
                </c:pt>
                <c:pt idx="5271">
                  <c:v>1.1051709180756473</c:v>
                </c:pt>
                <c:pt idx="5272">
                  <c:v>1.1051709180756473</c:v>
                </c:pt>
                <c:pt idx="5273">
                  <c:v>1.1051709180756473</c:v>
                </c:pt>
                <c:pt idx="5274">
                  <c:v>1.1051709180756473</c:v>
                </c:pt>
                <c:pt idx="5275">
                  <c:v>1.1051709180756473</c:v>
                </c:pt>
                <c:pt idx="5276">
                  <c:v>1.1051709180756473</c:v>
                </c:pt>
                <c:pt idx="5277">
                  <c:v>1.1051709180756473</c:v>
                </c:pt>
                <c:pt idx="5278">
                  <c:v>1.1051709180756473</c:v>
                </c:pt>
                <c:pt idx="5279">
                  <c:v>1.1051709180756473</c:v>
                </c:pt>
                <c:pt idx="5280">
                  <c:v>1.1051709180756473</c:v>
                </c:pt>
                <c:pt idx="5281">
                  <c:v>1.1051709180756473</c:v>
                </c:pt>
                <c:pt idx="5282">
                  <c:v>1.1051709180756473</c:v>
                </c:pt>
                <c:pt idx="5283">
                  <c:v>1.1051709180756473</c:v>
                </c:pt>
                <c:pt idx="5284">
                  <c:v>1.1051709180756473</c:v>
                </c:pt>
                <c:pt idx="5285">
                  <c:v>1.1051709180756473</c:v>
                </c:pt>
                <c:pt idx="5286">
                  <c:v>1.1051709180756473</c:v>
                </c:pt>
                <c:pt idx="5287">
                  <c:v>1.1051709180756473</c:v>
                </c:pt>
                <c:pt idx="5288">
                  <c:v>1.1051709180756473</c:v>
                </c:pt>
                <c:pt idx="5289">
                  <c:v>1.1051709180756473</c:v>
                </c:pt>
                <c:pt idx="5290">
                  <c:v>1.1051709180756473</c:v>
                </c:pt>
                <c:pt idx="5291">
                  <c:v>1.1051709180756473</c:v>
                </c:pt>
                <c:pt idx="5292">
                  <c:v>1.1051709180756473</c:v>
                </c:pt>
                <c:pt idx="5293">
                  <c:v>1.1051709180756473</c:v>
                </c:pt>
                <c:pt idx="5294">
                  <c:v>1.1051709180756473</c:v>
                </c:pt>
                <c:pt idx="5295">
                  <c:v>1.1051709180756473</c:v>
                </c:pt>
                <c:pt idx="5296">
                  <c:v>1.1051709180756473</c:v>
                </c:pt>
                <c:pt idx="5297">
                  <c:v>1.1051709180756473</c:v>
                </c:pt>
                <c:pt idx="5298">
                  <c:v>1.1051709180756473</c:v>
                </c:pt>
                <c:pt idx="5299">
                  <c:v>1.1051709180756473</c:v>
                </c:pt>
                <c:pt idx="5300">
                  <c:v>1.1051709180756473</c:v>
                </c:pt>
                <c:pt idx="5301">
                  <c:v>1.1051709180756473</c:v>
                </c:pt>
                <c:pt idx="5302">
                  <c:v>1.1051709180756473</c:v>
                </c:pt>
                <c:pt idx="5303">
                  <c:v>1.1051709180756473</c:v>
                </c:pt>
                <c:pt idx="5304">
                  <c:v>1.1051709180756473</c:v>
                </c:pt>
                <c:pt idx="5305">
                  <c:v>1.1051709180756473</c:v>
                </c:pt>
                <c:pt idx="5306">
                  <c:v>1.1051709180756473</c:v>
                </c:pt>
                <c:pt idx="5307">
                  <c:v>1.1051709180756473</c:v>
                </c:pt>
                <c:pt idx="5308">
                  <c:v>1.1051709180756473</c:v>
                </c:pt>
                <c:pt idx="5309">
                  <c:v>1.1051709180756473</c:v>
                </c:pt>
                <c:pt idx="5310">
                  <c:v>1.1051709180756473</c:v>
                </c:pt>
                <c:pt idx="5311">
                  <c:v>1.1051709180756473</c:v>
                </c:pt>
                <c:pt idx="5312">
                  <c:v>1.1051709180756473</c:v>
                </c:pt>
                <c:pt idx="5313">
                  <c:v>1.1051709180756473</c:v>
                </c:pt>
                <c:pt idx="5314">
                  <c:v>1.1051709180756473</c:v>
                </c:pt>
                <c:pt idx="5315">
                  <c:v>1.1051709180756473</c:v>
                </c:pt>
                <c:pt idx="5316">
                  <c:v>1.1051709180756473</c:v>
                </c:pt>
                <c:pt idx="5317">
                  <c:v>1.1051709180756473</c:v>
                </c:pt>
                <c:pt idx="5318">
                  <c:v>1.1051709180756473</c:v>
                </c:pt>
                <c:pt idx="5319">
                  <c:v>1.1051709180756473</c:v>
                </c:pt>
                <c:pt idx="5320">
                  <c:v>1.1051709180756473</c:v>
                </c:pt>
                <c:pt idx="5321">
                  <c:v>1.1051709180756473</c:v>
                </c:pt>
                <c:pt idx="5322">
                  <c:v>1.1051709180756473</c:v>
                </c:pt>
                <c:pt idx="5323">
                  <c:v>1.1051709180756473</c:v>
                </c:pt>
                <c:pt idx="5324">
                  <c:v>1.1051709180756473</c:v>
                </c:pt>
                <c:pt idx="5325">
                  <c:v>1.1051709180756473</c:v>
                </c:pt>
                <c:pt idx="5326">
                  <c:v>1.1051709180756473</c:v>
                </c:pt>
                <c:pt idx="5327">
                  <c:v>1.1051709180756473</c:v>
                </c:pt>
                <c:pt idx="5328">
                  <c:v>1.1051709180756473</c:v>
                </c:pt>
                <c:pt idx="5329">
                  <c:v>1.1051709180756473</c:v>
                </c:pt>
                <c:pt idx="5330">
                  <c:v>1.1051709180756473</c:v>
                </c:pt>
                <c:pt idx="5331">
                  <c:v>1.1051709180756473</c:v>
                </c:pt>
                <c:pt idx="5332">
                  <c:v>1.1051709180756473</c:v>
                </c:pt>
                <c:pt idx="5333">
                  <c:v>1.1051709180756473</c:v>
                </c:pt>
                <c:pt idx="5334">
                  <c:v>1.1051709180756473</c:v>
                </c:pt>
                <c:pt idx="5335">
                  <c:v>1.1051709180756473</c:v>
                </c:pt>
                <c:pt idx="5336">
                  <c:v>1.1051709180756473</c:v>
                </c:pt>
                <c:pt idx="5337">
                  <c:v>1.1051709180756473</c:v>
                </c:pt>
                <c:pt idx="5338">
                  <c:v>1.1051709180756473</c:v>
                </c:pt>
                <c:pt idx="5339">
                  <c:v>1.1051709180756473</c:v>
                </c:pt>
                <c:pt idx="5340">
                  <c:v>1.1051709180756473</c:v>
                </c:pt>
                <c:pt idx="5341">
                  <c:v>1.1051709180756473</c:v>
                </c:pt>
                <c:pt idx="5342">
                  <c:v>1.1051709180756473</c:v>
                </c:pt>
                <c:pt idx="5343">
                  <c:v>1.1051709180756473</c:v>
                </c:pt>
                <c:pt idx="5344">
                  <c:v>1.1051709180756473</c:v>
                </c:pt>
                <c:pt idx="5345">
                  <c:v>1.1051709180756473</c:v>
                </c:pt>
                <c:pt idx="5346">
                  <c:v>1.1051709180756473</c:v>
                </c:pt>
                <c:pt idx="5347">
                  <c:v>1.1051709180756473</c:v>
                </c:pt>
                <c:pt idx="5348">
                  <c:v>1.1051709180756473</c:v>
                </c:pt>
                <c:pt idx="5349">
                  <c:v>1.1051709180756473</c:v>
                </c:pt>
                <c:pt idx="5350">
                  <c:v>1.1051709180756473</c:v>
                </c:pt>
                <c:pt idx="5351">
                  <c:v>1.1051709180756473</c:v>
                </c:pt>
                <c:pt idx="5352">
                  <c:v>1.1051709180756473</c:v>
                </c:pt>
                <c:pt idx="5353">
                  <c:v>1.1051709180756473</c:v>
                </c:pt>
                <c:pt idx="5354">
                  <c:v>1.1051709180756473</c:v>
                </c:pt>
                <c:pt idx="5355">
                  <c:v>1.1051709180756473</c:v>
                </c:pt>
                <c:pt idx="5356">
                  <c:v>1.1051709180756473</c:v>
                </c:pt>
                <c:pt idx="5357">
                  <c:v>1.1051709180756473</c:v>
                </c:pt>
                <c:pt idx="5358">
                  <c:v>1.1051709180756473</c:v>
                </c:pt>
                <c:pt idx="5359">
                  <c:v>1.1051709180756473</c:v>
                </c:pt>
                <c:pt idx="5360">
                  <c:v>1.1051709180756473</c:v>
                </c:pt>
                <c:pt idx="5361">
                  <c:v>1.1051709180756473</c:v>
                </c:pt>
                <c:pt idx="5362">
                  <c:v>1.1051709180756473</c:v>
                </c:pt>
                <c:pt idx="5363">
                  <c:v>1.1051709180756473</c:v>
                </c:pt>
                <c:pt idx="5364">
                  <c:v>1.1051709180756473</c:v>
                </c:pt>
                <c:pt idx="5365">
                  <c:v>1.1051709180756473</c:v>
                </c:pt>
                <c:pt idx="5366">
                  <c:v>1.1051709180756473</c:v>
                </c:pt>
                <c:pt idx="5367">
                  <c:v>1.1051709180756473</c:v>
                </c:pt>
                <c:pt idx="5368">
                  <c:v>1.1051709180756473</c:v>
                </c:pt>
                <c:pt idx="5369">
                  <c:v>1.1051709180756473</c:v>
                </c:pt>
                <c:pt idx="5370">
                  <c:v>1.1051709180756473</c:v>
                </c:pt>
                <c:pt idx="5371">
                  <c:v>1.1051709180756473</c:v>
                </c:pt>
                <c:pt idx="5372">
                  <c:v>1.1051709180756473</c:v>
                </c:pt>
                <c:pt idx="5373">
                  <c:v>1.1051709180756473</c:v>
                </c:pt>
                <c:pt idx="5374">
                  <c:v>1.1051709180756473</c:v>
                </c:pt>
                <c:pt idx="5375">
                  <c:v>1.1051709180756473</c:v>
                </c:pt>
                <c:pt idx="5376">
                  <c:v>1.1051709180756473</c:v>
                </c:pt>
                <c:pt idx="5377">
                  <c:v>1.1051709180756473</c:v>
                </c:pt>
                <c:pt idx="5378">
                  <c:v>1.1051709180756473</c:v>
                </c:pt>
                <c:pt idx="5379">
                  <c:v>1.1051709180756473</c:v>
                </c:pt>
                <c:pt idx="5380">
                  <c:v>1.1051709180756473</c:v>
                </c:pt>
                <c:pt idx="5381">
                  <c:v>1.1051709180756473</c:v>
                </c:pt>
                <c:pt idx="5382">
                  <c:v>1.1051709180756473</c:v>
                </c:pt>
                <c:pt idx="5383">
                  <c:v>1.1051709180756473</c:v>
                </c:pt>
                <c:pt idx="5384">
                  <c:v>1.1051709180756473</c:v>
                </c:pt>
                <c:pt idx="5385">
                  <c:v>1.1051709180756473</c:v>
                </c:pt>
                <c:pt idx="5386">
                  <c:v>1.1051709180756473</c:v>
                </c:pt>
                <c:pt idx="5387">
                  <c:v>1.1051709180756473</c:v>
                </c:pt>
                <c:pt idx="5388">
                  <c:v>1.1051709180756473</c:v>
                </c:pt>
                <c:pt idx="5389">
                  <c:v>1.1051709180756473</c:v>
                </c:pt>
                <c:pt idx="5390">
                  <c:v>1.1051709180756473</c:v>
                </c:pt>
                <c:pt idx="5391">
                  <c:v>1.1051709180756473</c:v>
                </c:pt>
                <c:pt idx="5392">
                  <c:v>1.1051709180756473</c:v>
                </c:pt>
                <c:pt idx="5393">
                  <c:v>1.1051709180756473</c:v>
                </c:pt>
                <c:pt idx="5394">
                  <c:v>1.1051709180756473</c:v>
                </c:pt>
                <c:pt idx="5395">
                  <c:v>1.1051709180756473</c:v>
                </c:pt>
                <c:pt idx="5396">
                  <c:v>1.1051709180756473</c:v>
                </c:pt>
                <c:pt idx="5397">
                  <c:v>1.1051709180756473</c:v>
                </c:pt>
                <c:pt idx="5398">
                  <c:v>1.1051709180756473</c:v>
                </c:pt>
                <c:pt idx="5399">
                  <c:v>1.1051709180756473</c:v>
                </c:pt>
                <c:pt idx="5400">
                  <c:v>1.1051709180756473</c:v>
                </c:pt>
                <c:pt idx="5401">
                  <c:v>1.1051709180756473</c:v>
                </c:pt>
                <c:pt idx="5402">
                  <c:v>1.1051709180756473</c:v>
                </c:pt>
                <c:pt idx="5403">
                  <c:v>1.1051709180756473</c:v>
                </c:pt>
                <c:pt idx="5404">
                  <c:v>1.1051709180756473</c:v>
                </c:pt>
                <c:pt idx="5405">
                  <c:v>1.1051709180756473</c:v>
                </c:pt>
                <c:pt idx="5406">
                  <c:v>1.1051709180756473</c:v>
                </c:pt>
                <c:pt idx="5407">
                  <c:v>1.1051709180756473</c:v>
                </c:pt>
                <c:pt idx="5408">
                  <c:v>1.1051709180756473</c:v>
                </c:pt>
                <c:pt idx="5409">
                  <c:v>1.1051709180756473</c:v>
                </c:pt>
                <c:pt idx="5410">
                  <c:v>1.1051709180756473</c:v>
                </c:pt>
                <c:pt idx="5411">
                  <c:v>1.1051709180756473</c:v>
                </c:pt>
                <c:pt idx="5412">
                  <c:v>1.1051709180756473</c:v>
                </c:pt>
                <c:pt idx="5413">
                  <c:v>1.1051709180756473</c:v>
                </c:pt>
                <c:pt idx="5414">
                  <c:v>1.1051709180756473</c:v>
                </c:pt>
                <c:pt idx="5415">
                  <c:v>1.1051709180756473</c:v>
                </c:pt>
                <c:pt idx="5416">
                  <c:v>1.1051709180756473</c:v>
                </c:pt>
                <c:pt idx="5417">
                  <c:v>1.1051709180756473</c:v>
                </c:pt>
                <c:pt idx="5418">
                  <c:v>1.1051709180756473</c:v>
                </c:pt>
                <c:pt idx="5419">
                  <c:v>1.1051709180756473</c:v>
                </c:pt>
                <c:pt idx="5420">
                  <c:v>1.1051709180756473</c:v>
                </c:pt>
                <c:pt idx="5421">
                  <c:v>1.1051709180756473</c:v>
                </c:pt>
                <c:pt idx="5422">
                  <c:v>1.1051709180756473</c:v>
                </c:pt>
                <c:pt idx="5423">
                  <c:v>1.1051709180756473</c:v>
                </c:pt>
                <c:pt idx="5424">
                  <c:v>1.1051709180756473</c:v>
                </c:pt>
                <c:pt idx="5425">
                  <c:v>1.1051709180756473</c:v>
                </c:pt>
                <c:pt idx="5426">
                  <c:v>1.1051709180756473</c:v>
                </c:pt>
                <c:pt idx="5427">
                  <c:v>1.1051709180756473</c:v>
                </c:pt>
                <c:pt idx="5428">
                  <c:v>1.1051709180756473</c:v>
                </c:pt>
                <c:pt idx="5429">
                  <c:v>1.1051709180756473</c:v>
                </c:pt>
                <c:pt idx="5430">
                  <c:v>1.1051709180756473</c:v>
                </c:pt>
                <c:pt idx="5431">
                  <c:v>1.1051709180756473</c:v>
                </c:pt>
                <c:pt idx="5432">
                  <c:v>1.1051709180756473</c:v>
                </c:pt>
                <c:pt idx="5433">
                  <c:v>1.1051709180756473</c:v>
                </c:pt>
                <c:pt idx="5434">
                  <c:v>1.1051709180756473</c:v>
                </c:pt>
                <c:pt idx="5435">
                  <c:v>1.1051709180756473</c:v>
                </c:pt>
                <c:pt idx="5436">
                  <c:v>1.1051709180756473</c:v>
                </c:pt>
                <c:pt idx="5437">
                  <c:v>1.1051709180756473</c:v>
                </c:pt>
                <c:pt idx="5438">
                  <c:v>1.1051709180756473</c:v>
                </c:pt>
                <c:pt idx="5439">
                  <c:v>1.1051709180756473</c:v>
                </c:pt>
                <c:pt idx="5440">
                  <c:v>1.1051709180756473</c:v>
                </c:pt>
                <c:pt idx="5441">
                  <c:v>1.1051709180756473</c:v>
                </c:pt>
                <c:pt idx="5442">
                  <c:v>1.1051709180756473</c:v>
                </c:pt>
                <c:pt idx="5443">
                  <c:v>1.1051709180756473</c:v>
                </c:pt>
                <c:pt idx="5444">
                  <c:v>1.1051709180756473</c:v>
                </c:pt>
                <c:pt idx="5445">
                  <c:v>1.1051709180756473</c:v>
                </c:pt>
                <c:pt idx="5446">
                  <c:v>1.1051709180756473</c:v>
                </c:pt>
                <c:pt idx="5447">
                  <c:v>1.1051709180756473</c:v>
                </c:pt>
                <c:pt idx="5448">
                  <c:v>1.1051709180756473</c:v>
                </c:pt>
                <c:pt idx="5449">
                  <c:v>1.1051709180756473</c:v>
                </c:pt>
                <c:pt idx="5450">
                  <c:v>1.1051709180756473</c:v>
                </c:pt>
                <c:pt idx="5451">
                  <c:v>1.1051709180756473</c:v>
                </c:pt>
                <c:pt idx="5452">
                  <c:v>1.1051709180756473</c:v>
                </c:pt>
                <c:pt idx="5453">
                  <c:v>1.1051709180756473</c:v>
                </c:pt>
                <c:pt idx="5454">
                  <c:v>1.1051709180756473</c:v>
                </c:pt>
                <c:pt idx="5455">
                  <c:v>1.1051709180756473</c:v>
                </c:pt>
                <c:pt idx="5456">
                  <c:v>1.1051709180756473</c:v>
                </c:pt>
                <c:pt idx="5457">
                  <c:v>1.1051709180756473</c:v>
                </c:pt>
                <c:pt idx="5458">
                  <c:v>1.1051709180756473</c:v>
                </c:pt>
                <c:pt idx="5459">
                  <c:v>1.1051709180756473</c:v>
                </c:pt>
                <c:pt idx="5460">
                  <c:v>1.1051709180756473</c:v>
                </c:pt>
                <c:pt idx="5461">
                  <c:v>1.1051709180756473</c:v>
                </c:pt>
                <c:pt idx="5462">
                  <c:v>1.1051709180756473</c:v>
                </c:pt>
                <c:pt idx="5463">
                  <c:v>1.1051709180756473</c:v>
                </c:pt>
                <c:pt idx="5464">
                  <c:v>1.1051709180756473</c:v>
                </c:pt>
                <c:pt idx="5465">
                  <c:v>1.1051709180756473</c:v>
                </c:pt>
                <c:pt idx="5466">
                  <c:v>1.1051709180756473</c:v>
                </c:pt>
                <c:pt idx="5467">
                  <c:v>1.1051709180756473</c:v>
                </c:pt>
                <c:pt idx="5468">
                  <c:v>1.1051709180756473</c:v>
                </c:pt>
                <c:pt idx="5469">
                  <c:v>1.1051709180756473</c:v>
                </c:pt>
                <c:pt idx="5470">
                  <c:v>1.1051709180756473</c:v>
                </c:pt>
                <c:pt idx="5471">
                  <c:v>1.1051709180756473</c:v>
                </c:pt>
                <c:pt idx="5472">
                  <c:v>1.1051709180756473</c:v>
                </c:pt>
                <c:pt idx="5473">
                  <c:v>1.1051709180756473</c:v>
                </c:pt>
                <c:pt idx="5474">
                  <c:v>1.1051709180756473</c:v>
                </c:pt>
                <c:pt idx="5475">
                  <c:v>1.1051709180756473</c:v>
                </c:pt>
                <c:pt idx="5476">
                  <c:v>1.1051709180756473</c:v>
                </c:pt>
                <c:pt idx="5477">
                  <c:v>1.1051709180756473</c:v>
                </c:pt>
                <c:pt idx="5478">
                  <c:v>1.1051709180756473</c:v>
                </c:pt>
                <c:pt idx="5479">
                  <c:v>1.1051709180756473</c:v>
                </c:pt>
                <c:pt idx="5480">
                  <c:v>1.1051709180756473</c:v>
                </c:pt>
                <c:pt idx="5481">
                  <c:v>1.1051709180756473</c:v>
                </c:pt>
                <c:pt idx="5482">
                  <c:v>1.1051709180756473</c:v>
                </c:pt>
                <c:pt idx="5483">
                  <c:v>1.1051709180756473</c:v>
                </c:pt>
                <c:pt idx="5484">
                  <c:v>1.1051709180756473</c:v>
                </c:pt>
                <c:pt idx="5485">
                  <c:v>1.1051709180756473</c:v>
                </c:pt>
                <c:pt idx="5486">
                  <c:v>1.1051709180756473</c:v>
                </c:pt>
                <c:pt idx="5487">
                  <c:v>1.1051709180756473</c:v>
                </c:pt>
                <c:pt idx="5488">
                  <c:v>1.1051709180756473</c:v>
                </c:pt>
                <c:pt idx="5489">
                  <c:v>1.1051709180756473</c:v>
                </c:pt>
                <c:pt idx="5490">
                  <c:v>1.1051709180756473</c:v>
                </c:pt>
                <c:pt idx="5491">
                  <c:v>1.1051709180756473</c:v>
                </c:pt>
                <c:pt idx="5492">
                  <c:v>1.1051709180756473</c:v>
                </c:pt>
                <c:pt idx="5493">
                  <c:v>1.1051709180756473</c:v>
                </c:pt>
                <c:pt idx="5494">
                  <c:v>1.1051709180756473</c:v>
                </c:pt>
                <c:pt idx="5495">
                  <c:v>1.1051709180756473</c:v>
                </c:pt>
                <c:pt idx="5496">
                  <c:v>1.1051709180756473</c:v>
                </c:pt>
                <c:pt idx="5497">
                  <c:v>1.1051709180756473</c:v>
                </c:pt>
                <c:pt idx="5498">
                  <c:v>1.1051709180756473</c:v>
                </c:pt>
                <c:pt idx="5499">
                  <c:v>1.1051709180756473</c:v>
                </c:pt>
                <c:pt idx="5500">
                  <c:v>1.1051709180756473</c:v>
                </c:pt>
                <c:pt idx="5501">
                  <c:v>1.1051709180756473</c:v>
                </c:pt>
                <c:pt idx="5502">
                  <c:v>1.1051709180756473</c:v>
                </c:pt>
                <c:pt idx="5503">
                  <c:v>1.1051709180756473</c:v>
                </c:pt>
                <c:pt idx="5504">
                  <c:v>1.1051709180756473</c:v>
                </c:pt>
                <c:pt idx="5505">
                  <c:v>1.1051709180756473</c:v>
                </c:pt>
                <c:pt idx="5506">
                  <c:v>1.1051709180756473</c:v>
                </c:pt>
                <c:pt idx="5507">
                  <c:v>1.1051709180756473</c:v>
                </c:pt>
                <c:pt idx="5508">
                  <c:v>1.1051709180756473</c:v>
                </c:pt>
                <c:pt idx="5509">
                  <c:v>1.1051709180756473</c:v>
                </c:pt>
                <c:pt idx="5510">
                  <c:v>1.1051709180756473</c:v>
                </c:pt>
                <c:pt idx="5511">
                  <c:v>1.1051709180756473</c:v>
                </c:pt>
                <c:pt idx="5512">
                  <c:v>1.1051709180756473</c:v>
                </c:pt>
                <c:pt idx="5513">
                  <c:v>1.1051709180756473</c:v>
                </c:pt>
                <c:pt idx="5514">
                  <c:v>1.1051709180756473</c:v>
                </c:pt>
                <c:pt idx="5515">
                  <c:v>1.1051709180756473</c:v>
                </c:pt>
                <c:pt idx="5516">
                  <c:v>1.1051709180756473</c:v>
                </c:pt>
                <c:pt idx="5517">
                  <c:v>1.1051709180756473</c:v>
                </c:pt>
                <c:pt idx="5518">
                  <c:v>1.1051709180756473</c:v>
                </c:pt>
                <c:pt idx="5519">
                  <c:v>1.1051709180756473</c:v>
                </c:pt>
                <c:pt idx="5520">
                  <c:v>1.1051709180756473</c:v>
                </c:pt>
                <c:pt idx="5521">
                  <c:v>1.1051709180756473</c:v>
                </c:pt>
                <c:pt idx="5522">
                  <c:v>1.1051709180756473</c:v>
                </c:pt>
                <c:pt idx="5523">
                  <c:v>1.1051709180756473</c:v>
                </c:pt>
                <c:pt idx="5524">
                  <c:v>1.1051709180756473</c:v>
                </c:pt>
                <c:pt idx="5525">
                  <c:v>1.1051709180756473</c:v>
                </c:pt>
                <c:pt idx="5526">
                  <c:v>1.1051709180756473</c:v>
                </c:pt>
                <c:pt idx="5527">
                  <c:v>1.1051709180756473</c:v>
                </c:pt>
                <c:pt idx="5528">
                  <c:v>1.1051709180756473</c:v>
                </c:pt>
                <c:pt idx="5529">
                  <c:v>1.1051709180756473</c:v>
                </c:pt>
                <c:pt idx="5530">
                  <c:v>1.1051709180756473</c:v>
                </c:pt>
                <c:pt idx="5531">
                  <c:v>1.1051709180756473</c:v>
                </c:pt>
                <c:pt idx="5532">
                  <c:v>1.1051709180756473</c:v>
                </c:pt>
                <c:pt idx="5533">
                  <c:v>1.1051709180756473</c:v>
                </c:pt>
                <c:pt idx="5534">
                  <c:v>1.1051709180756473</c:v>
                </c:pt>
                <c:pt idx="5535">
                  <c:v>1.1051709180756473</c:v>
                </c:pt>
                <c:pt idx="5536">
                  <c:v>1.1051709180756473</c:v>
                </c:pt>
                <c:pt idx="5537">
                  <c:v>1.1051709180756473</c:v>
                </c:pt>
                <c:pt idx="5538">
                  <c:v>1.1051709180756473</c:v>
                </c:pt>
                <c:pt idx="5539">
                  <c:v>1.1051709180756473</c:v>
                </c:pt>
                <c:pt idx="5540">
                  <c:v>1.1051709180756473</c:v>
                </c:pt>
                <c:pt idx="5541">
                  <c:v>1.1051709180756473</c:v>
                </c:pt>
                <c:pt idx="5542">
                  <c:v>1.1051709180756473</c:v>
                </c:pt>
                <c:pt idx="5543">
                  <c:v>1.1051709180756473</c:v>
                </c:pt>
                <c:pt idx="5544">
                  <c:v>1.1051709180756473</c:v>
                </c:pt>
                <c:pt idx="5545">
                  <c:v>1.1051709180756473</c:v>
                </c:pt>
                <c:pt idx="5546">
                  <c:v>1.1051709180756473</c:v>
                </c:pt>
                <c:pt idx="5547">
                  <c:v>1.1051709180756473</c:v>
                </c:pt>
                <c:pt idx="5548">
                  <c:v>1.1051709180756473</c:v>
                </c:pt>
                <c:pt idx="5549">
                  <c:v>1.1051709180756473</c:v>
                </c:pt>
                <c:pt idx="5550">
                  <c:v>1.1051709180756473</c:v>
                </c:pt>
                <c:pt idx="5551">
                  <c:v>1.1051709180756473</c:v>
                </c:pt>
                <c:pt idx="5552">
                  <c:v>1.1051709180756473</c:v>
                </c:pt>
                <c:pt idx="5553">
                  <c:v>1.1051709180756473</c:v>
                </c:pt>
                <c:pt idx="5554">
                  <c:v>1.1051709180756473</c:v>
                </c:pt>
                <c:pt idx="5555">
                  <c:v>1.1051709180756473</c:v>
                </c:pt>
                <c:pt idx="5556">
                  <c:v>1.1051709180756473</c:v>
                </c:pt>
                <c:pt idx="5557">
                  <c:v>1.1051709180756473</c:v>
                </c:pt>
                <c:pt idx="5558">
                  <c:v>1.1051709180756473</c:v>
                </c:pt>
                <c:pt idx="5559">
                  <c:v>1.1051709180756473</c:v>
                </c:pt>
                <c:pt idx="5560">
                  <c:v>1.1051709180756473</c:v>
                </c:pt>
                <c:pt idx="5561">
                  <c:v>1.1051709180756473</c:v>
                </c:pt>
                <c:pt idx="5562">
                  <c:v>1.1051709180756473</c:v>
                </c:pt>
                <c:pt idx="5563">
                  <c:v>1.1051709180756473</c:v>
                </c:pt>
                <c:pt idx="5564">
                  <c:v>1.1051709180756473</c:v>
                </c:pt>
                <c:pt idx="5565">
                  <c:v>1.1051709180756473</c:v>
                </c:pt>
                <c:pt idx="5566">
                  <c:v>1.1051709180756473</c:v>
                </c:pt>
                <c:pt idx="5567">
                  <c:v>1.1051709180756473</c:v>
                </c:pt>
                <c:pt idx="5568">
                  <c:v>1.1051709180756473</c:v>
                </c:pt>
                <c:pt idx="5569">
                  <c:v>1.1051709180756473</c:v>
                </c:pt>
                <c:pt idx="5570">
                  <c:v>1.1051709180756473</c:v>
                </c:pt>
                <c:pt idx="5571">
                  <c:v>1.1051709180756473</c:v>
                </c:pt>
                <c:pt idx="5572">
                  <c:v>1.1051709180756473</c:v>
                </c:pt>
                <c:pt idx="5573">
                  <c:v>1.1051709180756473</c:v>
                </c:pt>
                <c:pt idx="5574">
                  <c:v>1.1051709180756473</c:v>
                </c:pt>
                <c:pt idx="5575">
                  <c:v>1.1051709180756473</c:v>
                </c:pt>
                <c:pt idx="5576">
                  <c:v>1.1051709180756473</c:v>
                </c:pt>
                <c:pt idx="5577">
                  <c:v>1.1051709180756473</c:v>
                </c:pt>
                <c:pt idx="5578">
                  <c:v>1.1051709180756473</c:v>
                </c:pt>
                <c:pt idx="5579">
                  <c:v>1.1051709180756473</c:v>
                </c:pt>
                <c:pt idx="5580">
                  <c:v>1.1051709180756473</c:v>
                </c:pt>
                <c:pt idx="5581">
                  <c:v>1.1051709180756473</c:v>
                </c:pt>
                <c:pt idx="5582">
                  <c:v>1.1051709180756473</c:v>
                </c:pt>
                <c:pt idx="5583">
                  <c:v>1.1051709180756473</c:v>
                </c:pt>
                <c:pt idx="5584">
                  <c:v>1.1051709180756473</c:v>
                </c:pt>
                <c:pt idx="5585">
                  <c:v>1.1051709180756473</c:v>
                </c:pt>
                <c:pt idx="5586">
                  <c:v>1.1051709180756473</c:v>
                </c:pt>
                <c:pt idx="5587">
                  <c:v>1.1051709180756473</c:v>
                </c:pt>
                <c:pt idx="5588">
                  <c:v>1.1051709180756473</c:v>
                </c:pt>
                <c:pt idx="5589">
                  <c:v>1.1051709180756473</c:v>
                </c:pt>
                <c:pt idx="5590">
                  <c:v>1.1051709180756473</c:v>
                </c:pt>
                <c:pt idx="5591">
                  <c:v>1.1051709180756473</c:v>
                </c:pt>
                <c:pt idx="5592">
                  <c:v>1.1051709180756473</c:v>
                </c:pt>
                <c:pt idx="5593">
                  <c:v>1.1051709180756473</c:v>
                </c:pt>
                <c:pt idx="5594">
                  <c:v>1.1051709180756473</c:v>
                </c:pt>
                <c:pt idx="5595">
                  <c:v>1.1051709180756473</c:v>
                </c:pt>
                <c:pt idx="5596">
                  <c:v>1.1051709180756473</c:v>
                </c:pt>
                <c:pt idx="5597">
                  <c:v>1.1051709180756473</c:v>
                </c:pt>
                <c:pt idx="5598">
                  <c:v>1.1051709180756473</c:v>
                </c:pt>
                <c:pt idx="5599">
                  <c:v>1.1051709180756473</c:v>
                </c:pt>
                <c:pt idx="5600">
                  <c:v>1.1051709180756473</c:v>
                </c:pt>
                <c:pt idx="5601">
                  <c:v>1.1051709180756473</c:v>
                </c:pt>
                <c:pt idx="5602">
                  <c:v>1.1051709180756473</c:v>
                </c:pt>
                <c:pt idx="5603">
                  <c:v>1.1051709180756473</c:v>
                </c:pt>
                <c:pt idx="5604">
                  <c:v>1.1051709180756473</c:v>
                </c:pt>
                <c:pt idx="5605">
                  <c:v>1.1051709180756473</c:v>
                </c:pt>
                <c:pt idx="5606">
                  <c:v>1.1051709180756473</c:v>
                </c:pt>
                <c:pt idx="5607">
                  <c:v>1.1051709180756473</c:v>
                </c:pt>
                <c:pt idx="5608">
                  <c:v>1.1051709180756473</c:v>
                </c:pt>
                <c:pt idx="5609">
                  <c:v>1.1051709180756473</c:v>
                </c:pt>
                <c:pt idx="5610">
                  <c:v>1.1051709180756473</c:v>
                </c:pt>
                <c:pt idx="5611">
                  <c:v>1.1051709180756473</c:v>
                </c:pt>
                <c:pt idx="5612">
                  <c:v>1.1051709180756473</c:v>
                </c:pt>
                <c:pt idx="5613">
                  <c:v>1.1051709180756473</c:v>
                </c:pt>
                <c:pt idx="5614">
                  <c:v>1.1051709180756473</c:v>
                </c:pt>
                <c:pt idx="5615">
                  <c:v>1.1051709180756473</c:v>
                </c:pt>
                <c:pt idx="5616">
                  <c:v>1.1051709180756473</c:v>
                </c:pt>
                <c:pt idx="5617">
                  <c:v>1.1051709180756473</c:v>
                </c:pt>
                <c:pt idx="5618">
                  <c:v>1.1051709180756473</c:v>
                </c:pt>
                <c:pt idx="5619">
                  <c:v>1.1051709180756473</c:v>
                </c:pt>
                <c:pt idx="5620">
                  <c:v>1.1051709180756473</c:v>
                </c:pt>
                <c:pt idx="5621">
                  <c:v>1.1051709180756473</c:v>
                </c:pt>
                <c:pt idx="5622">
                  <c:v>1.1051709180756473</c:v>
                </c:pt>
                <c:pt idx="5623">
                  <c:v>1.1051709180756473</c:v>
                </c:pt>
                <c:pt idx="5624">
                  <c:v>1.1051709180756473</c:v>
                </c:pt>
                <c:pt idx="5625">
                  <c:v>1.1051709180756473</c:v>
                </c:pt>
                <c:pt idx="5626">
                  <c:v>1.1051709180756473</c:v>
                </c:pt>
                <c:pt idx="5627">
                  <c:v>1.1051709180756473</c:v>
                </c:pt>
                <c:pt idx="5628">
                  <c:v>1.1051709180756473</c:v>
                </c:pt>
                <c:pt idx="5629">
                  <c:v>1.1051709180756473</c:v>
                </c:pt>
                <c:pt idx="5630">
                  <c:v>1.1051709180756473</c:v>
                </c:pt>
                <c:pt idx="5631">
                  <c:v>1.1051709180756473</c:v>
                </c:pt>
                <c:pt idx="5632">
                  <c:v>1.1051709180756473</c:v>
                </c:pt>
                <c:pt idx="5633">
                  <c:v>1.1051709180756473</c:v>
                </c:pt>
                <c:pt idx="5634">
                  <c:v>1.1051709180756473</c:v>
                </c:pt>
                <c:pt idx="5635">
                  <c:v>1.1051709180756473</c:v>
                </c:pt>
                <c:pt idx="5636">
                  <c:v>1.1051709180756473</c:v>
                </c:pt>
                <c:pt idx="5637">
                  <c:v>1.1051709180756473</c:v>
                </c:pt>
                <c:pt idx="5638">
                  <c:v>1.1051709180756473</c:v>
                </c:pt>
                <c:pt idx="5639">
                  <c:v>1.1051709180756473</c:v>
                </c:pt>
                <c:pt idx="5640">
                  <c:v>1.1051709180756473</c:v>
                </c:pt>
                <c:pt idx="5641">
                  <c:v>1.1051709180756473</c:v>
                </c:pt>
                <c:pt idx="5642">
                  <c:v>1.1051709180756473</c:v>
                </c:pt>
                <c:pt idx="5643">
                  <c:v>1.1051709180756473</c:v>
                </c:pt>
                <c:pt idx="5644">
                  <c:v>1.1051709180756473</c:v>
                </c:pt>
                <c:pt idx="5645">
                  <c:v>1.1051709180756473</c:v>
                </c:pt>
                <c:pt idx="5646">
                  <c:v>1.1051709180756473</c:v>
                </c:pt>
                <c:pt idx="5647">
                  <c:v>1.1051709180756473</c:v>
                </c:pt>
                <c:pt idx="5648">
                  <c:v>1.1051709180756473</c:v>
                </c:pt>
                <c:pt idx="5649">
                  <c:v>1.1051709180756473</c:v>
                </c:pt>
                <c:pt idx="5650">
                  <c:v>1.1051709180756473</c:v>
                </c:pt>
                <c:pt idx="5651">
                  <c:v>1.1051709180756473</c:v>
                </c:pt>
                <c:pt idx="5652">
                  <c:v>1.1051709180756473</c:v>
                </c:pt>
                <c:pt idx="5653">
                  <c:v>1.1051709180756473</c:v>
                </c:pt>
                <c:pt idx="5654">
                  <c:v>1.1051709180756473</c:v>
                </c:pt>
                <c:pt idx="5655">
                  <c:v>1.1051709180756473</c:v>
                </c:pt>
                <c:pt idx="5656">
                  <c:v>1.1051709180756473</c:v>
                </c:pt>
                <c:pt idx="5657">
                  <c:v>1.1051709180756473</c:v>
                </c:pt>
                <c:pt idx="5658">
                  <c:v>1.1051709180756473</c:v>
                </c:pt>
                <c:pt idx="5659">
                  <c:v>1.1051709180756473</c:v>
                </c:pt>
                <c:pt idx="5660">
                  <c:v>1.1051709180756473</c:v>
                </c:pt>
                <c:pt idx="5661">
                  <c:v>1.1051709180756473</c:v>
                </c:pt>
                <c:pt idx="5662">
                  <c:v>1.1051709180756473</c:v>
                </c:pt>
                <c:pt idx="5663">
                  <c:v>1.1051709180756473</c:v>
                </c:pt>
                <c:pt idx="5664">
                  <c:v>1.1051709180756473</c:v>
                </c:pt>
                <c:pt idx="5665">
                  <c:v>1.1051709180756473</c:v>
                </c:pt>
                <c:pt idx="5666">
                  <c:v>1.1051709180756473</c:v>
                </c:pt>
                <c:pt idx="5667">
                  <c:v>1.1051709180756473</c:v>
                </c:pt>
                <c:pt idx="5668">
                  <c:v>1.1051709180756473</c:v>
                </c:pt>
                <c:pt idx="5669">
                  <c:v>1.1051709180756473</c:v>
                </c:pt>
                <c:pt idx="5670">
                  <c:v>1.1051709180756473</c:v>
                </c:pt>
                <c:pt idx="5671">
                  <c:v>1.1051709180756473</c:v>
                </c:pt>
                <c:pt idx="5672">
                  <c:v>1.1051709180756473</c:v>
                </c:pt>
                <c:pt idx="5673">
                  <c:v>1.1051709180756473</c:v>
                </c:pt>
                <c:pt idx="5674">
                  <c:v>1.1051709180756473</c:v>
                </c:pt>
                <c:pt idx="5675">
                  <c:v>1.1051709180756473</c:v>
                </c:pt>
                <c:pt idx="5676">
                  <c:v>1.1051709180756473</c:v>
                </c:pt>
                <c:pt idx="5677">
                  <c:v>1.1051709180756473</c:v>
                </c:pt>
                <c:pt idx="5678">
                  <c:v>1.1051709180756473</c:v>
                </c:pt>
                <c:pt idx="5679">
                  <c:v>1.1051709180756473</c:v>
                </c:pt>
                <c:pt idx="5680">
                  <c:v>1.1051709180756473</c:v>
                </c:pt>
                <c:pt idx="5681">
                  <c:v>1.1051709180756473</c:v>
                </c:pt>
                <c:pt idx="5682">
                  <c:v>1.1051709180756473</c:v>
                </c:pt>
                <c:pt idx="5683">
                  <c:v>1.1051709180756473</c:v>
                </c:pt>
                <c:pt idx="5684">
                  <c:v>1.1051709180756473</c:v>
                </c:pt>
                <c:pt idx="5685">
                  <c:v>1.1051709180756473</c:v>
                </c:pt>
                <c:pt idx="5686">
                  <c:v>1.1051709180756473</c:v>
                </c:pt>
                <c:pt idx="5687">
                  <c:v>1.1051709180756473</c:v>
                </c:pt>
                <c:pt idx="5688">
                  <c:v>1.1051709180756473</c:v>
                </c:pt>
                <c:pt idx="5689">
                  <c:v>1.1051709180756473</c:v>
                </c:pt>
                <c:pt idx="5690">
                  <c:v>1.1051709180756473</c:v>
                </c:pt>
                <c:pt idx="5691">
                  <c:v>1.1051709180756473</c:v>
                </c:pt>
                <c:pt idx="5692">
                  <c:v>1.1051709180756473</c:v>
                </c:pt>
                <c:pt idx="5693">
                  <c:v>1.1051709180756473</c:v>
                </c:pt>
                <c:pt idx="5694">
                  <c:v>1.1051709180756473</c:v>
                </c:pt>
                <c:pt idx="5695">
                  <c:v>1.1051709180756473</c:v>
                </c:pt>
                <c:pt idx="5696">
                  <c:v>1.1051709180756473</c:v>
                </c:pt>
                <c:pt idx="5697">
                  <c:v>1.1051709180756473</c:v>
                </c:pt>
                <c:pt idx="5698">
                  <c:v>1.1051709180756473</c:v>
                </c:pt>
                <c:pt idx="5699">
                  <c:v>1.1051709180756473</c:v>
                </c:pt>
                <c:pt idx="5700">
                  <c:v>1.1051709180756473</c:v>
                </c:pt>
                <c:pt idx="5701">
                  <c:v>1.1051709180756473</c:v>
                </c:pt>
                <c:pt idx="5702">
                  <c:v>1.1051709180756473</c:v>
                </c:pt>
                <c:pt idx="5703">
                  <c:v>1.1051709180756473</c:v>
                </c:pt>
                <c:pt idx="5704">
                  <c:v>1.1051709180756473</c:v>
                </c:pt>
                <c:pt idx="5705">
                  <c:v>1.1051709180756473</c:v>
                </c:pt>
                <c:pt idx="5706">
                  <c:v>1.1051709180756473</c:v>
                </c:pt>
                <c:pt idx="5707">
                  <c:v>1.1051709180756473</c:v>
                </c:pt>
                <c:pt idx="5708">
                  <c:v>1.1051709180756473</c:v>
                </c:pt>
                <c:pt idx="5709">
                  <c:v>1.1051709180756473</c:v>
                </c:pt>
                <c:pt idx="5710">
                  <c:v>1.1051709180756473</c:v>
                </c:pt>
                <c:pt idx="5711">
                  <c:v>1.1051709180756473</c:v>
                </c:pt>
                <c:pt idx="5712">
                  <c:v>1.1051709180756473</c:v>
                </c:pt>
                <c:pt idx="5713">
                  <c:v>1.1051709180756473</c:v>
                </c:pt>
                <c:pt idx="5714">
                  <c:v>1.1051709180756473</c:v>
                </c:pt>
                <c:pt idx="5715">
                  <c:v>1.1051709180756473</c:v>
                </c:pt>
                <c:pt idx="5716">
                  <c:v>1.1051709180756473</c:v>
                </c:pt>
                <c:pt idx="5717">
                  <c:v>1.1051709180756473</c:v>
                </c:pt>
                <c:pt idx="5718">
                  <c:v>1.1051709180756473</c:v>
                </c:pt>
                <c:pt idx="5719">
                  <c:v>1.1051709180756473</c:v>
                </c:pt>
                <c:pt idx="5720">
                  <c:v>1.1051709180756473</c:v>
                </c:pt>
                <c:pt idx="5721">
                  <c:v>1.1051709180756473</c:v>
                </c:pt>
                <c:pt idx="5722">
                  <c:v>1.1051709180756473</c:v>
                </c:pt>
                <c:pt idx="5723">
                  <c:v>1.1051709180756473</c:v>
                </c:pt>
                <c:pt idx="5724">
                  <c:v>1.1051709180756473</c:v>
                </c:pt>
                <c:pt idx="5725">
                  <c:v>1.1051709180756473</c:v>
                </c:pt>
                <c:pt idx="5726">
                  <c:v>1.1051709180756473</c:v>
                </c:pt>
                <c:pt idx="5727">
                  <c:v>1.1051709180756473</c:v>
                </c:pt>
                <c:pt idx="5728">
                  <c:v>1.1051709180756473</c:v>
                </c:pt>
                <c:pt idx="5729">
                  <c:v>1.1051709180756473</c:v>
                </c:pt>
                <c:pt idx="5730">
                  <c:v>1.1051709180756473</c:v>
                </c:pt>
                <c:pt idx="5731">
                  <c:v>1.1051709180756473</c:v>
                </c:pt>
                <c:pt idx="5732">
                  <c:v>1.1051709180756473</c:v>
                </c:pt>
                <c:pt idx="5733">
                  <c:v>1.1051709180756473</c:v>
                </c:pt>
                <c:pt idx="5734">
                  <c:v>1.1051709180756473</c:v>
                </c:pt>
                <c:pt idx="5735">
                  <c:v>1.1051709180756473</c:v>
                </c:pt>
                <c:pt idx="5736">
                  <c:v>1.1051709180756473</c:v>
                </c:pt>
                <c:pt idx="5737">
                  <c:v>1.1051709180756473</c:v>
                </c:pt>
                <c:pt idx="5738">
                  <c:v>1.1051709180756473</c:v>
                </c:pt>
                <c:pt idx="5739">
                  <c:v>1.1051709180756473</c:v>
                </c:pt>
                <c:pt idx="5740">
                  <c:v>1.1051709180756473</c:v>
                </c:pt>
                <c:pt idx="5741">
                  <c:v>1.1051709180756473</c:v>
                </c:pt>
                <c:pt idx="5742">
                  <c:v>1.1051709180756473</c:v>
                </c:pt>
                <c:pt idx="5743">
                  <c:v>1.1051709180756473</c:v>
                </c:pt>
                <c:pt idx="5744">
                  <c:v>1.1051709180756473</c:v>
                </c:pt>
                <c:pt idx="5745">
                  <c:v>1.1051709180756473</c:v>
                </c:pt>
                <c:pt idx="5746">
                  <c:v>1.1051709180756473</c:v>
                </c:pt>
                <c:pt idx="5747">
                  <c:v>1.1051709180756473</c:v>
                </c:pt>
                <c:pt idx="5748">
                  <c:v>1.1051709180756473</c:v>
                </c:pt>
                <c:pt idx="5749">
                  <c:v>1.1051709180756473</c:v>
                </c:pt>
                <c:pt idx="5750">
                  <c:v>1.1051709180756473</c:v>
                </c:pt>
                <c:pt idx="5751">
                  <c:v>1.1051709180756473</c:v>
                </c:pt>
                <c:pt idx="5752">
                  <c:v>1.1051709180756473</c:v>
                </c:pt>
                <c:pt idx="5753">
                  <c:v>1.1051709180756473</c:v>
                </c:pt>
                <c:pt idx="5754">
                  <c:v>1.1051709180756473</c:v>
                </c:pt>
                <c:pt idx="5755">
                  <c:v>1.1051709180756473</c:v>
                </c:pt>
                <c:pt idx="5756">
                  <c:v>1.1051709180756473</c:v>
                </c:pt>
                <c:pt idx="5757">
                  <c:v>1.1051709180756473</c:v>
                </c:pt>
                <c:pt idx="5758">
                  <c:v>1.1051709180756473</c:v>
                </c:pt>
                <c:pt idx="5759">
                  <c:v>1.1051709180756473</c:v>
                </c:pt>
                <c:pt idx="5760">
                  <c:v>1.1051709180756473</c:v>
                </c:pt>
                <c:pt idx="5761">
                  <c:v>1.1051709180756473</c:v>
                </c:pt>
                <c:pt idx="5762">
                  <c:v>1.1051709180756473</c:v>
                </c:pt>
                <c:pt idx="5763">
                  <c:v>1.1051709180756473</c:v>
                </c:pt>
                <c:pt idx="5764">
                  <c:v>1.1051709180756473</c:v>
                </c:pt>
                <c:pt idx="5765">
                  <c:v>1.1051709180756473</c:v>
                </c:pt>
                <c:pt idx="5766">
                  <c:v>1.1051709180756473</c:v>
                </c:pt>
                <c:pt idx="5767">
                  <c:v>1.1051709180756473</c:v>
                </c:pt>
                <c:pt idx="5768">
                  <c:v>1.1051709180756473</c:v>
                </c:pt>
                <c:pt idx="5769">
                  <c:v>1.1051709180756473</c:v>
                </c:pt>
                <c:pt idx="5770">
                  <c:v>1.1051709180756473</c:v>
                </c:pt>
                <c:pt idx="5771">
                  <c:v>1.1051709180756473</c:v>
                </c:pt>
                <c:pt idx="5772">
                  <c:v>1.1051709180756473</c:v>
                </c:pt>
                <c:pt idx="5773">
                  <c:v>1.1051709180756473</c:v>
                </c:pt>
                <c:pt idx="5774">
                  <c:v>1.1051709180756473</c:v>
                </c:pt>
                <c:pt idx="5775">
                  <c:v>1.1051709180756473</c:v>
                </c:pt>
                <c:pt idx="5776">
                  <c:v>1.1051709180756473</c:v>
                </c:pt>
                <c:pt idx="5777">
                  <c:v>1.1051709180756473</c:v>
                </c:pt>
                <c:pt idx="5778">
                  <c:v>1.1051709180756473</c:v>
                </c:pt>
                <c:pt idx="5779">
                  <c:v>1.1051709180756473</c:v>
                </c:pt>
                <c:pt idx="5780">
                  <c:v>1.1051709180756473</c:v>
                </c:pt>
                <c:pt idx="5781">
                  <c:v>1.1051709180756473</c:v>
                </c:pt>
                <c:pt idx="5782">
                  <c:v>1.1051709180756473</c:v>
                </c:pt>
                <c:pt idx="5783">
                  <c:v>1.1051709180756473</c:v>
                </c:pt>
                <c:pt idx="5784">
                  <c:v>1.1051709180756473</c:v>
                </c:pt>
                <c:pt idx="5785">
                  <c:v>1.1051709180756473</c:v>
                </c:pt>
                <c:pt idx="5786">
                  <c:v>1.1051709180756473</c:v>
                </c:pt>
                <c:pt idx="5787">
                  <c:v>1.1051709180756473</c:v>
                </c:pt>
                <c:pt idx="5788">
                  <c:v>1.1051709180756473</c:v>
                </c:pt>
                <c:pt idx="5789">
                  <c:v>1.1051709180756473</c:v>
                </c:pt>
                <c:pt idx="5790">
                  <c:v>1.1051709180756473</c:v>
                </c:pt>
                <c:pt idx="5791">
                  <c:v>1.1051709180756473</c:v>
                </c:pt>
                <c:pt idx="5792">
                  <c:v>1.1051709180756473</c:v>
                </c:pt>
                <c:pt idx="5793">
                  <c:v>1.1051709180756473</c:v>
                </c:pt>
                <c:pt idx="5794">
                  <c:v>1.1051709180756473</c:v>
                </c:pt>
                <c:pt idx="5795">
                  <c:v>1.1051709180756473</c:v>
                </c:pt>
                <c:pt idx="5796">
                  <c:v>1.1051709180756473</c:v>
                </c:pt>
                <c:pt idx="5797">
                  <c:v>1.1051709180756473</c:v>
                </c:pt>
                <c:pt idx="5798">
                  <c:v>1.1051709180756473</c:v>
                </c:pt>
                <c:pt idx="5799">
                  <c:v>1.1051709180756473</c:v>
                </c:pt>
                <c:pt idx="5800">
                  <c:v>1.1051709180756473</c:v>
                </c:pt>
                <c:pt idx="5801">
                  <c:v>1.1051709180756473</c:v>
                </c:pt>
                <c:pt idx="5802">
                  <c:v>1.1051709180756473</c:v>
                </c:pt>
                <c:pt idx="5803">
                  <c:v>1.1051709180756473</c:v>
                </c:pt>
                <c:pt idx="5804">
                  <c:v>1.1051709180756473</c:v>
                </c:pt>
                <c:pt idx="5805">
                  <c:v>1.1051709180756473</c:v>
                </c:pt>
                <c:pt idx="5806">
                  <c:v>1.1051709180756473</c:v>
                </c:pt>
                <c:pt idx="5807">
                  <c:v>1.1051709180756473</c:v>
                </c:pt>
                <c:pt idx="5808">
                  <c:v>1.1051709180756473</c:v>
                </c:pt>
                <c:pt idx="5809">
                  <c:v>1.1051709180756473</c:v>
                </c:pt>
                <c:pt idx="5810">
                  <c:v>1.1051709180756473</c:v>
                </c:pt>
                <c:pt idx="5811">
                  <c:v>1.1051709180756473</c:v>
                </c:pt>
                <c:pt idx="5812">
                  <c:v>1.1051709180756473</c:v>
                </c:pt>
                <c:pt idx="5813">
                  <c:v>1.1051709180756473</c:v>
                </c:pt>
                <c:pt idx="5814">
                  <c:v>1.1051709180756473</c:v>
                </c:pt>
                <c:pt idx="5815">
                  <c:v>1.1051709180756473</c:v>
                </c:pt>
                <c:pt idx="5816">
                  <c:v>1.1051709180756473</c:v>
                </c:pt>
                <c:pt idx="5817">
                  <c:v>1.1051709180756473</c:v>
                </c:pt>
                <c:pt idx="5818">
                  <c:v>1.1051709180756473</c:v>
                </c:pt>
                <c:pt idx="5819">
                  <c:v>1.1051709180756473</c:v>
                </c:pt>
                <c:pt idx="5820">
                  <c:v>1.1051709180756473</c:v>
                </c:pt>
                <c:pt idx="5821">
                  <c:v>1.1051709180756473</c:v>
                </c:pt>
                <c:pt idx="5822">
                  <c:v>1.1051709180756473</c:v>
                </c:pt>
                <c:pt idx="5823">
                  <c:v>1.1051709180756473</c:v>
                </c:pt>
                <c:pt idx="5824">
                  <c:v>1.1051709180756473</c:v>
                </c:pt>
                <c:pt idx="5825">
                  <c:v>1.1051709180756473</c:v>
                </c:pt>
                <c:pt idx="5826">
                  <c:v>1.1051709180756473</c:v>
                </c:pt>
                <c:pt idx="5827">
                  <c:v>1.1051709180756473</c:v>
                </c:pt>
                <c:pt idx="5828">
                  <c:v>1.1051709180756473</c:v>
                </c:pt>
                <c:pt idx="5829">
                  <c:v>1.1051709180756473</c:v>
                </c:pt>
                <c:pt idx="5830">
                  <c:v>1.1051709180756473</c:v>
                </c:pt>
                <c:pt idx="5831">
                  <c:v>1.1051709180756473</c:v>
                </c:pt>
                <c:pt idx="5832">
                  <c:v>1.1051709180756473</c:v>
                </c:pt>
                <c:pt idx="5833">
                  <c:v>1.1051709180756473</c:v>
                </c:pt>
                <c:pt idx="5834">
                  <c:v>1.1051709180756473</c:v>
                </c:pt>
                <c:pt idx="5835">
                  <c:v>1.1051709180756473</c:v>
                </c:pt>
                <c:pt idx="5836">
                  <c:v>1.1051709180756473</c:v>
                </c:pt>
                <c:pt idx="5837">
                  <c:v>1.1051709180756473</c:v>
                </c:pt>
                <c:pt idx="5838">
                  <c:v>1.1051709180756473</c:v>
                </c:pt>
                <c:pt idx="5839">
                  <c:v>1.1051709180756473</c:v>
                </c:pt>
                <c:pt idx="5840">
                  <c:v>1.1051709180756473</c:v>
                </c:pt>
                <c:pt idx="5841">
                  <c:v>1.1051709180756473</c:v>
                </c:pt>
                <c:pt idx="5842">
                  <c:v>1.1051709180756473</c:v>
                </c:pt>
                <c:pt idx="5843">
                  <c:v>1.1051709180756473</c:v>
                </c:pt>
                <c:pt idx="5844">
                  <c:v>1.1051709180756473</c:v>
                </c:pt>
                <c:pt idx="5845">
                  <c:v>1.1051709180756473</c:v>
                </c:pt>
                <c:pt idx="5846">
                  <c:v>1.1051709180756473</c:v>
                </c:pt>
                <c:pt idx="5847">
                  <c:v>1.1051709180756473</c:v>
                </c:pt>
                <c:pt idx="5848">
                  <c:v>1.1051709180756473</c:v>
                </c:pt>
                <c:pt idx="5849">
                  <c:v>1.1051709180756473</c:v>
                </c:pt>
                <c:pt idx="5850">
                  <c:v>1.1051709180756473</c:v>
                </c:pt>
                <c:pt idx="5851">
                  <c:v>1.1051709180756473</c:v>
                </c:pt>
                <c:pt idx="5852">
                  <c:v>1.1051709180756473</c:v>
                </c:pt>
                <c:pt idx="5853">
                  <c:v>1.1051709180756473</c:v>
                </c:pt>
                <c:pt idx="5854">
                  <c:v>1.1051709180756473</c:v>
                </c:pt>
                <c:pt idx="5855">
                  <c:v>1.1051709180756473</c:v>
                </c:pt>
                <c:pt idx="5856">
                  <c:v>1.1051709180756473</c:v>
                </c:pt>
                <c:pt idx="5857">
                  <c:v>1.1051709180756473</c:v>
                </c:pt>
                <c:pt idx="5858">
                  <c:v>1.1051709180756473</c:v>
                </c:pt>
                <c:pt idx="5859">
                  <c:v>1.1051709180756473</c:v>
                </c:pt>
                <c:pt idx="5860">
                  <c:v>1.1051709180756473</c:v>
                </c:pt>
                <c:pt idx="5861">
                  <c:v>1.1051709180756473</c:v>
                </c:pt>
                <c:pt idx="5862">
                  <c:v>1.1051709180756473</c:v>
                </c:pt>
                <c:pt idx="5863">
                  <c:v>1.1051709180756473</c:v>
                </c:pt>
                <c:pt idx="5864">
                  <c:v>1.1051709180756473</c:v>
                </c:pt>
                <c:pt idx="5865">
                  <c:v>1.1051709180756473</c:v>
                </c:pt>
                <c:pt idx="5866">
                  <c:v>1.1051709180756473</c:v>
                </c:pt>
                <c:pt idx="5867">
                  <c:v>1.1051709180756473</c:v>
                </c:pt>
                <c:pt idx="5868">
                  <c:v>1.1051709180756473</c:v>
                </c:pt>
                <c:pt idx="5869">
                  <c:v>1.1051709180756473</c:v>
                </c:pt>
                <c:pt idx="5870">
                  <c:v>1.1051709180756473</c:v>
                </c:pt>
                <c:pt idx="5871">
                  <c:v>1.1051709180756473</c:v>
                </c:pt>
                <c:pt idx="5872">
                  <c:v>1.1051709180756473</c:v>
                </c:pt>
                <c:pt idx="5873">
                  <c:v>1.1051709180756473</c:v>
                </c:pt>
                <c:pt idx="5874">
                  <c:v>1.1051709180756473</c:v>
                </c:pt>
                <c:pt idx="5875">
                  <c:v>1.1051709180756473</c:v>
                </c:pt>
                <c:pt idx="5876">
                  <c:v>1.1051709180756473</c:v>
                </c:pt>
                <c:pt idx="5877">
                  <c:v>1.1051709180756473</c:v>
                </c:pt>
                <c:pt idx="5878">
                  <c:v>1.1051709180756473</c:v>
                </c:pt>
                <c:pt idx="5879">
                  <c:v>1.1051709180756473</c:v>
                </c:pt>
                <c:pt idx="5880">
                  <c:v>1.1051709180756473</c:v>
                </c:pt>
                <c:pt idx="5881">
                  <c:v>1.1051709180756473</c:v>
                </c:pt>
                <c:pt idx="5882">
                  <c:v>1.1051709180756473</c:v>
                </c:pt>
                <c:pt idx="5883">
                  <c:v>1.1051709180756473</c:v>
                </c:pt>
                <c:pt idx="5884">
                  <c:v>1.1051709180756473</c:v>
                </c:pt>
                <c:pt idx="5885">
                  <c:v>1.1051709180756473</c:v>
                </c:pt>
                <c:pt idx="5886">
                  <c:v>1.1051709180756473</c:v>
                </c:pt>
                <c:pt idx="5887">
                  <c:v>1.1051709180756473</c:v>
                </c:pt>
                <c:pt idx="5888">
                  <c:v>1.1051709180756473</c:v>
                </c:pt>
                <c:pt idx="5889">
                  <c:v>1.1051709180756473</c:v>
                </c:pt>
                <c:pt idx="5890">
                  <c:v>1.1051709180756473</c:v>
                </c:pt>
                <c:pt idx="5891">
                  <c:v>1.1051709180756473</c:v>
                </c:pt>
                <c:pt idx="5892">
                  <c:v>1.1051709180756473</c:v>
                </c:pt>
                <c:pt idx="5893">
                  <c:v>1.1051709180756473</c:v>
                </c:pt>
                <c:pt idx="5894">
                  <c:v>1.1051709180756473</c:v>
                </c:pt>
                <c:pt idx="5895">
                  <c:v>1.1051709180756473</c:v>
                </c:pt>
                <c:pt idx="5896">
                  <c:v>1.1051709180756473</c:v>
                </c:pt>
                <c:pt idx="5897">
                  <c:v>1.1051709180756473</c:v>
                </c:pt>
                <c:pt idx="5898">
                  <c:v>1.1051709180756473</c:v>
                </c:pt>
                <c:pt idx="5899">
                  <c:v>1.1051709180756473</c:v>
                </c:pt>
                <c:pt idx="5900">
                  <c:v>1.1051709180756473</c:v>
                </c:pt>
                <c:pt idx="5901">
                  <c:v>1.1051709180756473</c:v>
                </c:pt>
                <c:pt idx="5902">
                  <c:v>1.1051709180756473</c:v>
                </c:pt>
                <c:pt idx="5903">
                  <c:v>1.1051709180756473</c:v>
                </c:pt>
                <c:pt idx="5904">
                  <c:v>1.1051709180756473</c:v>
                </c:pt>
                <c:pt idx="5905">
                  <c:v>1.1051709180756473</c:v>
                </c:pt>
                <c:pt idx="5906">
                  <c:v>1.1051709180756473</c:v>
                </c:pt>
                <c:pt idx="5907">
                  <c:v>1.1051709180756473</c:v>
                </c:pt>
                <c:pt idx="5908">
                  <c:v>1.1051709180756473</c:v>
                </c:pt>
                <c:pt idx="5909">
                  <c:v>1.1051709180756473</c:v>
                </c:pt>
                <c:pt idx="5910">
                  <c:v>1.1051709180756473</c:v>
                </c:pt>
                <c:pt idx="5911">
                  <c:v>1.1051709180756473</c:v>
                </c:pt>
                <c:pt idx="5912">
                  <c:v>1.1051709180756473</c:v>
                </c:pt>
                <c:pt idx="5913">
                  <c:v>1.1051709180756473</c:v>
                </c:pt>
                <c:pt idx="5914">
                  <c:v>1.1051709180756473</c:v>
                </c:pt>
                <c:pt idx="5915">
                  <c:v>1.1051709180756473</c:v>
                </c:pt>
                <c:pt idx="5916">
                  <c:v>1.1051709180756473</c:v>
                </c:pt>
                <c:pt idx="5917">
                  <c:v>1.1051709180756473</c:v>
                </c:pt>
                <c:pt idx="5918">
                  <c:v>1.1051709180756473</c:v>
                </c:pt>
                <c:pt idx="5919">
                  <c:v>1.1051709180756473</c:v>
                </c:pt>
                <c:pt idx="5920">
                  <c:v>1.1051709180756473</c:v>
                </c:pt>
                <c:pt idx="5921">
                  <c:v>1.1051709180756473</c:v>
                </c:pt>
                <c:pt idx="5922">
                  <c:v>1.1051709180756473</c:v>
                </c:pt>
                <c:pt idx="5923">
                  <c:v>1.1051709180756473</c:v>
                </c:pt>
                <c:pt idx="5924">
                  <c:v>1.1051709180756473</c:v>
                </c:pt>
                <c:pt idx="5925">
                  <c:v>1.1051709180756473</c:v>
                </c:pt>
                <c:pt idx="5926">
                  <c:v>1.1051709180756473</c:v>
                </c:pt>
                <c:pt idx="5927">
                  <c:v>1.1051709180756473</c:v>
                </c:pt>
                <c:pt idx="5928">
                  <c:v>1.1051709180756473</c:v>
                </c:pt>
                <c:pt idx="5929">
                  <c:v>1.1051709180756473</c:v>
                </c:pt>
                <c:pt idx="5930">
                  <c:v>1.1051709180756473</c:v>
                </c:pt>
                <c:pt idx="5931">
                  <c:v>1.1051709180756473</c:v>
                </c:pt>
                <c:pt idx="5932">
                  <c:v>1.1051709180756473</c:v>
                </c:pt>
                <c:pt idx="5933">
                  <c:v>1.1051709180756473</c:v>
                </c:pt>
                <c:pt idx="5934">
                  <c:v>1.1051709180756473</c:v>
                </c:pt>
                <c:pt idx="5935">
                  <c:v>1.1051709180756473</c:v>
                </c:pt>
                <c:pt idx="5936">
                  <c:v>1.1051709180756473</c:v>
                </c:pt>
                <c:pt idx="5937">
                  <c:v>1.1051709180756473</c:v>
                </c:pt>
                <c:pt idx="5938">
                  <c:v>1.1051709180756473</c:v>
                </c:pt>
                <c:pt idx="5939">
                  <c:v>1.1051709180756473</c:v>
                </c:pt>
                <c:pt idx="5940">
                  <c:v>1.1051709180756473</c:v>
                </c:pt>
                <c:pt idx="5941">
                  <c:v>1.1051709180756473</c:v>
                </c:pt>
                <c:pt idx="5942">
                  <c:v>1.1051709180756473</c:v>
                </c:pt>
                <c:pt idx="5943">
                  <c:v>1.1051709180756473</c:v>
                </c:pt>
                <c:pt idx="5944">
                  <c:v>1.1051709180756473</c:v>
                </c:pt>
                <c:pt idx="5945">
                  <c:v>1.1051709180756473</c:v>
                </c:pt>
                <c:pt idx="5946">
                  <c:v>1.1051709180756473</c:v>
                </c:pt>
                <c:pt idx="5947">
                  <c:v>1.1051709180756473</c:v>
                </c:pt>
                <c:pt idx="5948">
                  <c:v>1.1051709180756473</c:v>
                </c:pt>
                <c:pt idx="5949">
                  <c:v>1.1051709180756473</c:v>
                </c:pt>
                <c:pt idx="5950">
                  <c:v>1.1051709180756473</c:v>
                </c:pt>
                <c:pt idx="5951">
                  <c:v>1.1051709180756473</c:v>
                </c:pt>
                <c:pt idx="5952">
                  <c:v>1.1051709180756473</c:v>
                </c:pt>
                <c:pt idx="5953">
                  <c:v>1.1051709180756473</c:v>
                </c:pt>
                <c:pt idx="5954">
                  <c:v>1.1051709180756473</c:v>
                </c:pt>
                <c:pt idx="5955">
                  <c:v>1.1051709180756473</c:v>
                </c:pt>
                <c:pt idx="5956">
                  <c:v>1.1051709180756473</c:v>
                </c:pt>
                <c:pt idx="5957">
                  <c:v>1.1051709180756473</c:v>
                </c:pt>
                <c:pt idx="5958">
                  <c:v>1.1051709180756473</c:v>
                </c:pt>
                <c:pt idx="5959">
                  <c:v>1.1051709180756473</c:v>
                </c:pt>
                <c:pt idx="5960">
                  <c:v>1.1051709180756473</c:v>
                </c:pt>
                <c:pt idx="5961">
                  <c:v>1.1051709180756473</c:v>
                </c:pt>
                <c:pt idx="5962">
                  <c:v>1.1051709180756473</c:v>
                </c:pt>
                <c:pt idx="5963">
                  <c:v>1.1051709180756473</c:v>
                </c:pt>
                <c:pt idx="5964">
                  <c:v>1.1051709180756473</c:v>
                </c:pt>
                <c:pt idx="5965">
                  <c:v>1.1051709180756473</c:v>
                </c:pt>
                <c:pt idx="5966">
                  <c:v>1.1051709180756473</c:v>
                </c:pt>
                <c:pt idx="5967">
                  <c:v>1.1051709180756473</c:v>
                </c:pt>
                <c:pt idx="5968">
                  <c:v>1.1051709180756473</c:v>
                </c:pt>
                <c:pt idx="5969">
                  <c:v>1.1051709180756473</c:v>
                </c:pt>
                <c:pt idx="5970">
                  <c:v>1.1051709180756473</c:v>
                </c:pt>
                <c:pt idx="5971">
                  <c:v>1.1051709180756473</c:v>
                </c:pt>
                <c:pt idx="5972">
                  <c:v>1.1051709180756473</c:v>
                </c:pt>
                <c:pt idx="5973">
                  <c:v>1.1051709180756473</c:v>
                </c:pt>
                <c:pt idx="5974">
                  <c:v>1.1051709180756473</c:v>
                </c:pt>
                <c:pt idx="5975">
                  <c:v>1.1051709180756473</c:v>
                </c:pt>
                <c:pt idx="5976">
                  <c:v>1.1051709180756473</c:v>
                </c:pt>
                <c:pt idx="5977">
                  <c:v>1.1051709180756473</c:v>
                </c:pt>
                <c:pt idx="5978">
                  <c:v>1.1051709180756473</c:v>
                </c:pt>
                <c:pt idx="5979">
                  <c:v>1.1051709180756473</c:v>
                </c:pt>
                <c:pt idx="5980">
                  <c:v>1.1051709180756473</c:v>
                </c:pt>
                <c:pt idx="5981">
                  <c:v>1.1051709180756473</c:v>
                </c:pt>
                <c:pt idx="5982">
                  <c:v>1.1051709180756473</c:v>
                </c:pt>
                <c:pt idx="5983">
                  <c:v>1.1051709180756473</c:v>
                </c:pt>
                <c:pt idx="5984">
                  <c:v>1.1051709180756473</c:v>
                </c:pt>
                <c:pt idx="5985">
                  <c:v>1.1051709180756473</c:v>
                </c:pt>
                <c:pt idx="5986">
                  <c:v>1.1051709180756473</c:v>
                </c:pt>
                <c:pt idx="5987">
                  <c:v>1.1051709180756473</c:v>
                </c:pt>
                <c:pt idx="5988">
                  <c:v>1.1051709180756473</c:v>
                </c:pt>
                <c:pt idx="5989">
                  <c:v>1.1051709180756473</c:v>
                </c:pt>
                <c:pt idx="5990">
                  <c:v>1.1051709180756473</c:v>
                </c:pt>
                <c:pt idx="5991">
                  <c:v>1.1051709180756473</c:v>
                </c:pt>
                <c:pt idx="5992">
                  <c:v>1.1051709180756473</c:v>
                </c:pt>
                <c:pt idx="5993">
                  <c:v>1.1051709180756473</c:v>
                </c:pt>
                <c:pt idx="5994">
                  <c:v>1.1051709180756473</c:v>
                </c:pt>
                <c:pt idx="5995">
                  <c:v>1.1051709180756473</c:v>
                </c:pt>
                <c:pt idx="5996">
                  <c:v>1.1051709180756473</c:v>
                </c:pt>
                <c:pt idx="5997">
                  <c:v>1.1051709180756473</c:v>
                </c:pt>
                <c:pt idx="5998">
                  <c:v>1.1051709180756473</c:v>
                </c:pt>
                <c:pt idx="5999">
                  <c:v>1.1051709180756473</c:v>
                </c:pt>
                <c:pt idx="6000">
                  <c:v>1.1051709180756473</c:v>
                </c:pt>
                <c:pt idx="6001">
                  <c:v>1.1051709180756473</c:v>
                </c:pt>
                <c:pt idx="6002">
                  <c:v>1.1051709180756473</c:v>
                </c:pt>
                <c:pt idx="6003">
                  <c:v>1.1051709180756473</c:v>
                </c:pt>
                <c:pt idx="6004">
                  <c:v>1.1051709180756473</c:v>
                </c:pt>
                <c:pt idx="6005">
                  <c:v>1.1051709180756473</c:v>
                </c:pt>
                <c:pt idx="6006">
                  <c:v>1.1051709180756473</c:v>
                </c:pt>
                <c:pt idx="6007">
                  <c:v>1.1051709180756473</c:v>
                </c:pt>
                <c:pt idx="6008">
                  <c:v>1.1051709180756473</c:v>
                </c:pt>
                <c:pt idx="6009">
                  <c:v>1.1051709180756473</c:v>
                </c:pt>
                <c:pt idx="6010">
                  <c:v>1.1051709180756473</c:v>
                </c:pt>
                <c:pt idx="6011">
                  <c:v>1.1051709180756473</c:v>
                </c:pt>
                <c:pt idx="6012">
                  <c:v>1.1051709180756473</c:v>
                </c:pt>
                <c:pt idx="6013">
                  <c:v>1.1051709180756473</c:v>
                </c:pt>
                <c:pt idx="6014">
                  <c:v>1.1051709180756473</c:v>
                </c:pt>
                <c:pt idx="6015">
                  <c:v>1.1051709180756473</c:v>
                </c:pt>
                <c:pt idx="6016">
                  <c:v>1.1051709180756473</c:v>
                </c:pt>
                <c:pt idx="6017">
                  <c:v>1.1051709180756473</c:v>
                </c:pt>
                <c:pt idx="6018">
                  <c:v>1.1051709180756473</c:v>
                </c:pt>
                <c:pt idx="6019">
                  <c:v>1.1051709180756473</c:v>
                </c:pt>
                <c:pt idx="6020">
                  <c:v>1.1051709180756473</c:v>
                </c:pt>
                <c:pt idx="6021">
                  <c:v>1.1051709180756473</c:v>
                </c:pt>
                <c:pt idx="6022">
                  <c:v>1.1051709180756473</c:v>
                </c:pt>
                <c:pt idx="6023">
                  <c:v>1.1051709180756473</c:v>
                </c:pt>
                <c:pt idx="6024">
                  <c:v>1.1051709180756473</c:v>
                </c:pt>
                <c:pt idx="6025">
                  <c:v>1.1051709180756473</c:v>
                </c:pt>
                <c:pt idx="6026">
                  <c:v>1.1051709180756473</c:v>
                </c:pt>
                <c:pt idx="6027">
                  <c:v>1.1051709180756473</c:v>
                </c:pt>
                <c:pt idx="6028">
                  <c:v>1.1051709180756473</c:v>
                </c:pt>
                <c:pt idx="6029">
                  <c:v>1.1051709180756473</c:v>
                </c:pt>
                <c:pt idx="6030">
                  <c:v>1.1051709180756473</c:v>
                </c:pt>
                <c:pt idx="6031">
                  <c:v>1.1051709180756473</c:v>
                </c:pt>
                <c:pt idx="6032">
                  <c:v>1.1051709180756473</c:v>
                </c:pt>
                <c:pt idx="6033">
                  <c:v>1.1051709180756473</c:v>
                </c:pt>
                <c:pt idx="6034">
                  <c:v>1.1051709180756473</c:v>
                </c:pt>
                <c:pt idx="6035">
                  <c:v>1.1051709180756473</c:v>
                </c:pt>
                <c:pt idx="6036">
                  <c:v>1.1051709180756473</c:v>
                </c:pt>
                <c:pt idx="6037">
                  <c:v>1.1051709180756473</c:v>
                </c:pt>
                <c:pt idx="6038">
                  <c:v>1.1051709180756473</c:v>
                </c:pt>
                <c:pt idx="6039">
                  <c:v>1.1051709180756473</c:v>
                </c:pt>
                <c:pt idx="6040">
                  <c:v>1.1051709180756473</c:v>
                </c:pt>
                <c:pt idx="6041">
                  <c:v>1.1051709180756473</c:v>
                </c:pt>
                <c:pt idx="6042">
                  <c:v>1.1051709180756473</c:v>
                </c:pt>
                <c:pt idx="6043">
                  <c:v>1.1051709180756473</c:v>
                </c:pt>
                <c:pt idx="6044">
                  <c:v>1.1051709180756473</c:v>
                </c:pt>
                <c:pt idx="6045">
                  <c:v>1.1051709180756473</c:v>
                </c:pt>
                <c:pt idx="6046">
                  <c:v>1.1051709180756473</c:v>
                </c:pt>
                <c:pt idx="6047">
                  <c:v>1.1051709180756473</c:v>
                </c:pt>
                <c:pt idx="6048">
                  <c:v>1.1051709180756473</c:v>
                </c:pt>
                <c:pt idx="6049">
                  <c:v>1.1051709180756473</c:v>
                </c:pt>
                <c:pt idx="6050">
                  <c:v>1.1051709180756473</c:v>
                </c:pt>
                <c:pt idx="6051">
                  <c:v>1.1051709180756473</c:v>
                </c:pt>
                <c:pt idx="6052">
                  <c:v>1.1051709180756473</c:v>
                </c:pt>
                <c:pt idx="6053">
                  <c:v>1.1051709180756473</c:v>
                </c:pt>
                <c:pt idx="6054">
                  <c:v>1.1051709180756473</c:v>
                </c:pt>
                <c:pt idx="6055">
                  <c:v>1.1051709180756473</c:v>
                </c:pt>
                <c:pt idx="6056">
                  <c:v>1.1051709180756473</c:v>
                </c:pt>
                <c:pt idx="6057">
                  <c:v>1.1051709180756473</c:v>
                </c:pt>
                <c:pt idx="6058">
                  <c:v>1.1051709180756473</c:v>
                </c:pt>
                <c:pt idx="6059">
                  <c:v>1.1051709180756473</c:v>
                </c:pt>
                <c:pt idx="6060">
                  <c:v>1.1051709180756473</c:v>
                </c:pt>
                <c:pt idx="6061">
                  <c:v>1.1051709180756473</c:v>
                </c:pt>
                <c:pt idx="6062">
                  <c:v>1.1051709180756473</c:v>
                </c:pt>
                <c:pt idx="6063">
                  <c:v>1.1051709180756473</c:v>
                </c:pt>
                <c:pt idx="6064">
                  <c:v>1.1051709180756473</c:v>
                </c:pt>
                <c:pt idx="6065">
                  <c:v>1.1051709180756473</c:v>
                </c:pt>
                <c:pt idx="6066">
                  <c:v>1.1051709180756473</c:v>
                </c:pt>
                <c:pt idx="6067">
                  <c:v>1.1051709180756473</c:v>
                </c:pt>
                <c:pt idx="6068">
                  <c:v>1.1051709180756473</c:v>
                </c:pt>
                <c:pt idx="6069">
                  <c:v>1.1051709180756473</c:v>
                </c:pt>
                <c:pt idx="6070">
                  <c:v>1.1051709180756473</c:v>
                </c:pt>
                <c:pt idx="6071">
                  <c:v>1.1051709180756473</c:v>
                </c:pt>
                <c:pt idx="6072">
                  <c:v>1.1051709180756473</c:v>
                </c:pt>
                <c:pt idx="6073">
                  <c:v>1.1051709180756473</c:v>
                </c:pt>
                <c:pt idx="6074">
                  <c:v>1.1051709180756473</c:v>
                </c:pt>
                <c:pt idx="6075">
                  <c:v>1.1051709180756473</c:v>
                </c:pt>
                <c:pt idx="6076">
                  <c:v>1.1051709180756473</c:v>
                </c:pt>
                <c:pt idx="6077">
                  <c:v>1.1051709180756473</c:v>
                </c:pt>
                <c:pt idx="6078">
                  <c:v>1.1051709180756473</c:v>
                </c:pt>
                <c:pt idx="6079">
                  <c:v>1.1051709180756473</c:v>
                </c:pt>
                <c:pt idx="6080">
                  <c:v>1.1051709180756473</c:v>
                </c:pt>
                <c:pt idx="6081">
                  <c:v>1.1051709180756473</c:v>
                </c:pt>
                <c:pt idx="6082">
                  <c:v>1.1051709180756473</c:v>
                </c:pt>
                <c:pt idx="6083">
                  <c:v>1.1051709180756473</c:v>
                </c:pt>
                <c:pt idx="6084">
                  <c:v>1.1051709180756473</c:v>
                </c:pt>
                <c:pt idx="6085">
                  <c:v>1.1051709180756473</c:v>
                </c:pt>
                <c:pt idx="6086">
                  <c:v>1.1051709180756473</c:v>
                </c:pt>
                <c:pt idx="6087">
                  <c:v>1.1051709180756473</c:v>
                </c:pt>
                <c:pt idx="6088">
                  <c:v>1.1051709180756473</c:v>
                </c:pt>
                <c:pt idx="6089">
                  <c:v>1.1051709180756473</c:v>
                </c:pt>
                <c:pt idx="6090">
                  <c:v>1.1051709180756473</c:v>
                </c:pt>
                <c:pt idx="6091">
                  <c:v>1.1051709180756473</c:v>
                </c:pt>
                <c:pt idx="6092">
                  <c:v>1.1051709180756473</c:v>
                </c:pt>
                <c:pt idx="6093">
                  <c:v>1.1051709180756473</c:v>
                </c:pt>
                <c:pt idx="6094">
                  <c:v>1.1051709180756473</c:v>
                </c:pt>
                <c:pt idx="6095">
                  <c:v>1.1051709180756473</c:v>
                </c:pt>
                <c:pt idx="6096">
                  <c:v>1.1051709180756473</c:v>
                </c:pt>
                <c:pt idx="6097">
                  <c:v>1.1051709180756473</c:v>
                </c:pt>
                <c:pt idx="6098">
                  <c:v>1.1051709180756473</c:v>
                </c:pt>
                <c:pt idx="6099">
                  <c:v>1.1051709180756473</c:v>
                </c:pt>
                <c:pt idx="6100">
                  <c:v>1.1051709180756473</c:v>
                </c:pt>
                <c:pt idx="6101">
                  <c:v>1.1051709180756473</c:v>
                </c:pt>
                <c:pt idx="6102">
                  <c:v>1.1051709180756473</c:v>
                </c:pt>
                <c:pt idx="6103">
                  <c:v>1.1051709180756473</c:v>
                </c:pt>
                <c:pt idx="6104">
                  <c:v>1.1051709180756473</c:v>
                </c:pt>
                <c:pt idx="6105">
                  <c:v>1.1051709180756473</c:v>
                </c:pt>
                <c:pt idx="6106">
                  <c:v>1.1051709180756473</c:v>
                </c:pt>
                <c:pt idx="6107">
                  <c:v>1.1051709180756473</c:v>
                </c:pt>
                <c:pt idx="6108">
                  <c:v>1.1051709180756473</c:v>
                </c:pt>
                <c:pt idx="6109">
                  <c:v>1.1051709180756473</c:v>
                </c:pt>
                <c:pt idx="6110">
                  <c:v>1.1051709180756473</c:v>
                </c:pt>
                <c:pt idx="6111">
                  <c:v>1.1051709180756473</c:v>
                </c:pt>
                <c:pt idx="6112">
                  <c:v>1.1051709180756473</c:v>
                </c:pt>
                <c:pt idx="6113">
                  <c:v>1.1051709180756473</c:v>
                </c:pt>
                <c:pt idx="6114">
                  <c:v>1.1051709180756473</c:v>
                </c:pt>
                <c:pt idx="6115">
                  <c:v>1.1051709180756473</c:v>
                </c:pt>
                <c:pt idx="6116">
                  <c:v>1.1051709180756473</c:v>
                </c:pt>
                <c:pt idx="6117">
                  <c:v>1.1051709180756473</c:v>
                </c:pt>
                <c:pt idx="6118">
                  <c:v>1.1051709180756473</c:v>
                </c:pt>
                <c:pt idx="6119">
                  <c:v>1.1051709180756473</c:v>
                </c:pt>
                <c:pt idx="6120">
                  <c:v>1.1051709180756473</c:v>
                </c:pt>
                <c:pt idx="6121">
                  <c:v>1.1051709180756473</c:v>
                </c:pt>
                <c:pt idx="6122">
                  <c:v>1.1051709180756473</c:v>
                </c:pt>
                <c:pt idx="6123">
                  <c:v>1.1051709180756473</c:v>
                </c:pt>
                <c:pt idx="6124">
                  <c:v>1.1051709180756473</c:v>
                </c:pt>
                <c:pt idx="6125">
                  <c:v>1.1051709180756473</c:v>
                </c:pt>
                <c:pt idx="6126">
                  <c:v>1.1051709180756473</c:v>
                </c:pt>
                <c:pt idx="6127">
                  <c:v>1.1051709180756473</c:v>
                </c:pt>
                <c:pt idx="6128">
                  <c:v>1.1051709180756473</c:v>
                </c:pt>
                <c:pt idx="6129">
                  <c:v>1.1051709180756473</c:v>
                </c:pt>
                <c:pt idx="6130">
                  <c:v>1.1051709180756473</c:v>
                </c:pt>
                <c:pt idx="6131">
                  <c:v>1.1051709180756473</c:v>
                </c:pt>
                <c:pt idx="6132">
                  <c:v>1.1051709180756473</c:v>
                </c:pt>
                <c:pt idx="6133">
                  <c:v>1.1051709180756473</c:v>
                </c:pt>
                <c:pt idx="6134">
                  <c:v>1.1051709180756473</c:v>
                </c:pt>
                <c:pt idx="6135">
                  <c:v>1.1051709180756473</c:v>
                </c:pt>
                <c:pt idx="6136">
                  <c:v>1.1051709180756473</c:v>
                </c:pt>
                <c:pt idx="6137">
                  <c:v>1.1051709180756473</c:v>
                </c:pt>
                <c:pt idx="6138">
                  <c:v>1.1051709180756473</c:v>
                </c:pt>
                <c:pt idx="6139">
                  <c:v>1.1051709180756473</c:v>
                </c:pt>
                <c:pt idx="6140">
                  <c:v>1.1051709180756473</c:v>
                </c:pt>
                <c:pt idx="6141">
                  <c:v>1.1051709180756473</c:v>
                </c:pt>
                <c:pt idx="6142">
                  <c:v>1.1051709180756473</c:v>
                </c:pt>
                <c:pt idx="6143">
                  <c:v>1.1051709180756473</c:v>
                </c:pt>
                <c:pt idx="6144">
                  <c:v>1.1051709180756473</c:v>
                </c:pt>
                <c:pt idx="6145">
                  <c:v>1.1051709180756473</c:v>
                </c:pt>
                <c:pt idx="6146">
                  <c:v>1.1051709180756473</c:v>
                </c:pt>
                <c:pt idx="6147">
                  <c:v>1.1051709180756473</c:v>
                </c:pt>
                <c:pt idx="6148">
                  <c:v>1.1051709180756473</c:v>
                </c:pt>
                <c:pt idx="6149">
                  <c:v>1.1051709180756473</c:v>
                </c:pt>
                <c:pt idx="6150">
                  <c:v>1.1051709180756473</c:v>
                </c:pt>
                <c:pt idx="6151">
                  <c:v>1.1051709180756473</c:v>
                </c:pt>
                <c:pt idx="6152">
                  <c:v>1.1051709180756473</c:v>
                </c:pt>
                <c:pt idx="6153">
                  <c:v>1.1051709180756473</c:v>
                </c:pt>
                <c:pt idx="6154">
                  <c:v>1.1051709180756473</c:v>
                </c:pt>
                <c:pt idx="6155">
                  <c:v>1.1051709180756473</c:v>
                </c:pt>
                <c:pt idx="6156">
                  <c:v>1.1051709180756473</c:v>
                </c:pt>
                <c:pt idx="6157">
                  <c:v>1.1051709180756473</c:v>
                </c:pt>
                <c:pt idx="6158">
                  <c:v>1.1051709180756473</c:v>
                </c:pt>
                <c:pt idx="6159">
                  <c:v>1.1051709180756473</c:v>
                </c:pt>
                <c:pt idx="6160">
                  <c:v>1.1051709180756473</c:v>
                </c:pt>
                <c:pt idx="6161">
                  <c:v>1.1051709180756473</c:v>
                </c:pt>
                <c:pt idx="6162">
                  <c:v>1.1051709180756473</c:v>
                </c:pt>
                <c:pt idx="6163">
                  <c:v>1.1051709180756473</c:v>
                </c:pt>
                <c:pt idx="6164">
                  <c:v>1.1051709180756473</c:v>
                </c:pt>
                <c:pt idx="6165">
                  <c:v>1.1051709180756473</c:v>
                </c:pt>
                <c:pt idx="6166">
                  <c:v>1.1051709180756473</c:v>
                </c:pt>
                <c:pt idx="6167">
                  <c:v>1.1051709180756473</c:v>
                </c:pt>
                <c:pt idx="6168">
                  <c:v>1.1051709180756473</c:v>
                </c:pt>
                <c:pt idx="6169">
                  <c:v>1.1051709180756473</c:v>
                </c:pt>
                <c:pt idx="6170">
                  <c:v>1.1051709180756473</c:v>
                </c:pt>
                <c:pt idx="6171">
                  <c:v>1.1051709180756473</c:v>
                </c:pt>
                <c:pt idx="6172">
                  <c:v>1.1051709180756473</c:v>
                </c:pt>
                <c:pt idx="6173">
                  <c:v>1.1051709180756473</c:v>
                </c:pt>
                <c:pt idx="6174">
                  <c:v>1.1051709180756473</c:v>
                </c:pt>
                <c:pt idx="6175">
                  <c:v>1.1051709180756473</c:v>
                </c:pt>
                <c:pt idx="6176">
                  <c:v>1.1051709180756473</c:v>
                </c:pt>
                <c:pt idx="6177">
                  <c:v>1.1051709180756473</c:v>
                </c:pt>
                <c:pt idx="6178">
                  <c:v>1.1051709180756473</c:v>
                </c:pt>
                <c:pt idx="6179">
                  <c:v>1.1051709180756473</c:v>
                </c:pt>
                <c:pt idx="6180">
                  <c:v>1.1051709180756473</c:v>
                </c:pt>
                <c:pt idx="6181">
                  <c:v>1.1051709180756473</c:v>
                </c:pt>
                <c:pt idx="6182">
                  <c:v>1.1051709180756473</c:v>
                </c:pt>
                <c:pt idx="6183">
                  <c:v>1.1051709180756473</c:v>
                </c:pt>
                <c:pt idx="6184">
                  <c:v>1.1051709180756473</c:v>
                </c:pt>
                <c:pt idx="6185">
                  <c:v>1.1051709180756473</c:v>
                </c:pt>
                <c:pt idx="6186">
                  <c:v>1.1051709180756473</c:v>
                </c:pt>
                <c:pt idx="6187">
                  <c:v>1.1051709180756473</c:v>
                </c:pt>
                <c:pt idx="6188">
                  <c:v>1.1051709180756473</c:v>
                </c:pt>
                <c:pt idx="6189">
                  <c:v>1.1051709180756473</c:v>
                </c:pt>
                <c:pt idx="6190">
                  <c:v>1.1051709180756473</c:v>
                </c:pt>
                <c:pt idx="6191">
                  <c:v>1.1051709180756473</c:v>
                </c:pt>
                <c:pt idx="6192">
                  <c:v>1.1051709180756473</c:v>
                </c:pt>
                <c:pt idx="6193">
                  <c:v>1.1051709180756473</c:v>
                </c:pt>
                <c:pt idx="6194">
                  <c:v>1.1051709180756473</c:v>
                </c:pt>
                <c:pt idx="6195">
                  <c:v>1.1051709180756473</c:v>
                </c:pt>
                <c:pt idx="6196">
                  <c:v>1.1051709180756473</c:v>
                </c:pt>
                <c:pt idx="6197">
                  <c:v>1.1051709180756473</c:v>
                </c:pt>
                <c:pt idx="6198">
                  <c:v>1.1051709180756473</c:v>
                </c:pt>
                <c:pt idx="6199">
                  <c:v>1.1051709180756473</c:v>
                </c:pt>
                <c:pt idx="6200">
                  <c:v>1.1051709180756473</c:v>
                </c:pt>
                <c:pt idx="6201">
                  <c:v>1.1051709180756473</c:v>
                </c:pt>
                <c:pt idx="6202">
                  <c:v>1.1051709180756473</c:v>
                </c:pt>
                <c:pt idx="6203">
                  <c:v>1.1051709180756473</c:v>
                </c:pt>
                <c:pt idx="6204">
                  <c:v>1.1051709180756473</c:v>
                </c:pt>
                <c:pt idx="6205">
                  <c:v>1.1051709180756473</c:v>
                </c:pt>
                <c:pt idx="6206">
                  <c:v>1.1051709180756473</c:v>
                </c:pt>
                <c:pt idx="6207">
                  <c:v>1.1051709180756473</c:v>
                </c:pt>
                <c:pt idx="6208">
                  <c:v>1.1051709180756473</c:v>
                </c:pt>
                <c:pt idx="6209">
                  <c:v>1.1051709180756473</c:v>
                </c:pt>
                <c:pt idx="6210">
                  <c:v>1.1051709180756473</c:v>
                </c:pt>
                <c:pt idx="6211">
                  <c:v>1.1051709180756473</c:v>
                </c:pt>
                <c:pt idx="6212">
                  <c:v>1.1051709180756473</c:v>
                </c:pt>
                <c:pt idx="6213">
                  <c:v>1.1051709180756473</c:v>
                </c:pt>
                <c:pt idx="6214">
                  <c:v>1.1051709180756473</c:v>
                </c:pt>
                <c:pt idx="6215">
                  <c:v>1.1051709180756473</c:v>
                </c:pt>
                <c:pt idx="6216">
                  <c:v>1.1051709180756473</c:v>
                </c:pt>
                <c:pt idx="6217">
                  <c:v>1.1051709180756473</c:v>
                </c:pt>
                <c:pt idx="6218">
                  <c:v>1.1051709180756473</c:v>
                </c:pt>
                <c:pt idx="6219">
                  <c:v>1.1051709180756473</c:v>
                </c:pt>
                <c:pt idx="6220">
                  <c:v>1.1051709180756473</c:v>
                </c:pt>
                <c:pt idx="6221">
                  <c:v>1.1051709180756473</c:v>
                </c:pt>
                <c:pt idx="6222">
                  <c:v>1.1051709180756473</c:v>
                </c:pt>
                <c:pt idx="6223">
                  <c:v>1.1051709180756473</c:v>
                </c:pt>
                <c:pt idx="6224">
                  <c:v>1.1051709180756473</c:v>
                </c:pt>
                <c:pt idx="6225">
                  <c:v>1.1051709180756473</c:v>
                </c:pt>
                <c:pt idx="6226">
                  <c:v>1.1051709180756473</c:v>
                </c:pt>
                <c:pt idx="6227">
                  <c:v>1.1051709180756473</c:v>
                </c:pt>
                <c:pt idx="6228">
                  <c:v>1.1051709180756473</c:v>
                </c:pt>
                <c:pt idx="6229">
                  <c:v>1.1051709180756473</c:v>
                </c:pt>
                <c:pt idx="6230">
                  <c:v>1.1051709180756473</c:v>
                </c:pt>
                <c:pt idx="6231">
                  <c:v>1.1051709180756473</c:v>
                </c:pt>
                <c:pt idx="6232">
                  <c:v>1.1051709180756473</c:v>
                </c:pt>
                <c:pt idx="6233">
                  <c:v>1.1051709180756473</c:v>
                </c:pt>
                <c:pt idx="6234">
                  <c:v>1.1051709180756473</c:v>
                </c:pt>
                <c:pt idx="6235">
                  <c:v>1.1051709180756473</c:v>
                </c:pt>
                <c:pt idx="6236">
                  <c:v>1.1051709180756473</c:v>
                </c:pt>
                <c:pt idx="6237">
                  <c:v>1.1051709180756473</c:v>
                </c:pt>
                <c:pt idx="6238">
                  <c:v>1.1051709180756473</c:v>
                </c:pt>
                <c:pt idx="6239">
                  <c:v>1.1051709180756473</c:v>
                </c:pt>
                <c:pt idx="6240">
                  <c:v>1.1051709180756473</c:v>
                </c:pt>
                <c:pt idx="6241">
                  <c:v>1.1051709180756473</c:v>
                </c:pt>
                <c:pt idx="6242">
                  <c:v>1.1051709180756473</c:v>
                </c:pt>
                <c:pt idx="6243">
                  <c:v>1.1051709180756473</c:v>
                </c:pt>
                <c:pt idx="6244">
                  <c:v>1.1051709180756473</c:v>
                </c:pt>
                <c:pt idx="6245">
                  <c:v>1.1051709180756473</c:v>
                </c:pt>
                <c:pt idx="6246">
                  <c:v>1.1051709180756473</c:v>
                </c:pt>
                <c:pt idx="6247">
                  <c:v>1.1051709180756473</c:v>
                </c:pt>
                <c:pt idx="6248">
                  <c:v>1.1051709180756473</c:v>
                </c:pt>
                <c:pt idx="6249">
                  <c:v>1.1051709180756473</c:v>
                </c:pt>
                <c:pt idx="6250">
                  <c:v>1.1051709180756473</c:v>
                </c:pt>
                <c:pt idx="6251">
                  <c:v>1.1051709180756473</c:v>
                </c:pt>
                <c:pt idx="6252">
                  <c:v>1.1051709180756473</c:v>
                </c:pt>
                <c:pt idx="6253">
                  <c:v>1.1051709180756473</c:v>
                </c:pt>
                <c:pt idx="6254">
                  <c:v>1.1051709180756473</c:v>
                </c:pt>
                <c:pt idx="6255">
                  <c:v>1.1051709180756473</c:v>
                </c:pt>
                <c:pt idx="6256">
                  <c:v>1.1051709180756473</c:v>
                </c:pt>
                <c:pt idx="6257">
                  <c:v>1.1051709180756473</c:v>
                </c:pt>
                <c:pt idx="6258">
                  <c:v>1.1051709180756473</c:v>
                </c:pt>
                <c:pt idx="6259">
                  <c:v>1.1051709180756473</c:v>
                </c:pt>
                <c:pt idx="6260">
                  <c:v>1.1051709180756473</c:v>
                </c:pt>
                <c:pt idx="6261">
                  <c:v>1.1051709180756473</c:v>
                </c:pt>
                <c:pt idx="6262">
                  <c:v>1.1051709180756473</c:v>
                </c:pt>
                <c:pt idx="6263">
                  <c:v>1.1051709180756473</c:v>
                </c:pt>
                <c:pt idx="6264">
                  <c:v>1.1051709180756473</c:v>
                </c:pt>
                <c:pt idx="6265">
                  <c:v>1.1051709180756473</c:v>
                </c:pt>
                <c:pt idx="6266">
                  <c:v>1.1051709180756473</c:v>
                </c:pt>
                <c:pt idx="6267">
                  <c:v>1.1051709180756473</c:v>
                </c:pt>
                <c:pt idx="6268">
                  <c:v>1.1051709180756473</c:v>
                </c:pt>
                <c:pt idx="6269">
                  <c:v>1.1051709180756473</c:v>
                </c:pt>
                <c:pt idx="6270">
                  <c:v>1.1051709180756473</c:v>
                </c:pt>
                <c:pt idx="6271">
                  <c:v>1.1051709180756473</c:v>
                </c:pt>
                <c:pt idx="6272">
                  <c:v>1.1051709180756473</c:v>
                </c:pt>
                <c:pt idx="6273">
                  <c:v>1.1051709180756473</c:v>
                </c:pt>
                <c:pt idx="6274">
                  <c:v>1.1051709180756473</c:v>
                </c:pt>
                <c:pt idx="6275">
                  <c:v>1.1051709180756473</c:v>
                </c:pt>
                <c:pt idx="6276">
                  <c:v>1.1051709180756473</c:v>
                </c:pt>
                <c:pt idx="6277">
                  <c:v>1.1051709180756473</c:v>
                </c:pt>
                <c:pt idx="6278">
                  <c:v>1.1051709180756473</c:v>
                </c:pt>
                <c:pt idx="6279">
                  <c:v>1.1051709180756473</c:v>
                </c:pt>
                <c:pt idx="6280">
                  <c:v>1.1051709180756473</c:v>
                </c:pt>
                <c:pt idx="6281">
                  <c:v>1.1051709180756473</c:v>
                </c:pt>
                <c:pt idx="6282">
                  <c:v>1.1051709180756473</c:v>
                </c:pt>
                <c:pt idx="6283">
                  <c:v>1.1051709180756473</c:v>
                </c:pt>
                <c:pt idx="6284">
                  <c:v>1.1051709180756473</c:v>
                </c:pt>
                <c:pt idx="6285">
                  <c:v>1.1051709180756473</c:v>
                </c:pt>
                <c:pt idx="6286">
                  <c:v>1.1051709180756473</c:v>
                </c:pt>
                <c:pt idx="6287">
                  <c:v>1.1051709180756473</c:v>
                </c:pt>
                <c:pt idx="6288">
                  <c:v>1.1051709180756473</c:v>
                </c:pt>
                <c:pt idx="6289">
                  <c:v>1.1051709180756473</c:v>
                </c:pt>
                <c:pt idx="6290">
                  <c:v>1.1051709180756473</c:v>
                </c:pt>
                <c:pt idx="6291">
                  <c:v>1.1051709180756473</c:v>
                </c:pt>
                <c:pt idx="6292">
                  <c:v>1.1051709180756473</c:v>
                </c:pt>
                <c:pt idx="6293">
                  <c:v>1.1051709180756473</c:v>
                </c:pt>
                <c:pt idx="6294">
                  <c:v>1.1051709180756473</c:v>
                </c:pt>
                <c:pt idx="6295">
                  <c:v>1.1051709180756473</c:v>
                </c:pt>
                <c:pt idx="6296">
                  <c:v>1.1051709180756473</c:v>
                </c:pt>
                <c:pt idx="6297">
                  <c:v>1.1051709180756473</c:v>
                </c:pt>
                <c:pt idx="6298">
                  <c:v>1.1051709180756473</c:v>
                </c:pt>
                <c:pt idx="6299">
                  <c:v>1.1051709180756473</c:v>
                </c:pt>
                <c:pt idx="6300">
                  <c:v>1.1051709180756473</c:v>
                </c:pt>
                <c:pt idx="6301">
                  <c:v>1.1051709180756473</c:v>
                </c:pt>
                <c:pt idx="6302">
                  <c:v>1.1051709180756473</c:v>
                </c:pt>
                <c:pt idx="6303">
                  <c:v>1.1051709180756473</c:v>
                </c:pt>
                <c:pt idx="6304">
                  <c:v>1.1051709180756473</c:v>
                </c:pt>
                <c:pt idx="6305">
                  <c:v>1.1051709180756473</c:v>
                </c:pt>
                <c:pt idx="6306">
                  <c:v>1.1051709180756473</c:v>
                </c:pt>
                <c:pt idx="6307">
                  <c:v>1.1051709180756473</c:v>
                </c:pt>
                <c:pt idx="6308">
                  <c:v>1.1051709180756473</c:v>
                </c:pt>
                <c:pt idx="6309">
                  <c:v>1.1051709180756473</c:v>
                </c:pt>
                <c:pt idx="6310">
                  <c:v>1.1051709180756473</c:v>
                </c:pt>
                <c:pt idx="6311">
                  <c:v>1.1051709180756473</c:v>
                </c:pt>
                <c:pt idx="6312">
                  <c:v>1.1051709180756473</c:v>
                </c:pt>
                <c:pt idx="6313">
                  <c:v>1.1051709180756473</c:v>
                </c:pt>
                <c:pt idx="6314">
                  <c:v>1.1051709180756473</c:v>
                </c:pt>
                <c:pt idx="6315">
                  <c:v>1.1051709180756473</c:v>
                </c:pt>
                <c:pt idx="6316">
                  <c:v>1.1051709180756473</c:v>
                </c:pt>
                <c:pt idx="6317">
                  <c:v>1.1051709180756473</c:v>
                </c:pt>
                <c:pt idx="6318">
                  <c:v>1.1051709180756473</c:v>
                </c:pt>
                <c:pt idx="6319">
                  <c:v>1.1051709180756473</c:v>
                </c:pt>
                <c:pt idx="6320">
                  <c:v>1.1051709180756473</c:v>
                </c:pt>
                <c:pt idx="6321">
                  <c:v>1.1051709180756473</c:v>
                </c:pt>
                <c:pt idx="6322">
                  <c:v>1.1051709180756473</c:v>
                </c:pt>
                <c:pt idx="6323">
                  <c:v>1.1051709180756473</c:v>
                </c:pt>
                <c:pt idx="6324">
                  <c:v>1.1051709180756473</c:v>
                </c:pt>
                <c:pt idx="6325">
                  <c:v>1.1051709180756473</c:v>
                </c:pt>
                <c:pt idx="6326">
                  <c:v>1.1051709180756473</c:v>
                </c:pt>
                <c:pt idx="6327">
                  <c:v>1.1051709180756473</c:v>
                </c:pt>
                <c:pt idx="6328">
                  <c:v>1.1051709180756473</c:v>
                </c:pt>
                <c:pt idx="6329">
                  <c:v>1.1051709180756473</c:v>
                </c:pt>
                <c:pt idx="6330">
                  <c:v>1.1051709180756473</c:v>
                </c:pt>
                <c:pt idx="6331">
                  <c:v>1.1051709180756473</c:v>
                </c:pt>
                <c:pt idx="6332">
                  <c:v>1.1051709180756473</c:v>
                </c:pt>
                <c:pt idx="6333">
                  <c:v>1.1051709180756473</c:v>
                </c:pt>
                <c:pt idx="6334">
                  <c:v>1.1051709180756473</c:v>
                </c:pt>
                <c:pt idx="6335">
                  <c:v>1.1051709180756473</c:v>
                </c:pt>
                <c:pt idx="6336">
                  <c:v>1.1051709180756473</c:v>
                </c:pt>
                <c:pt idx="6337">
                  <c:v>1.1051709180756473</c:v>
                </c:pt>
                <c:pt idx="6338">
                  <c:v>1.1051709180756473</c:v>
                </c:pt>
                <c:pt idx="6339">
                  <c:v>1.1051709180756473</c:v>
                </c:pt>
                <c:pt idx="6340">
                  <c:v>1.1051709180756473</c:v>
                </c:pt>
                <c:pt idx="6341">
                  <c:v>1.1051709180756473</c:v>
                </c:pt>
                <c:pt idx="6342">
                  <c:v>1.1051709180756473</c:v>
                </c:pt>
                <c:pt idx="6343">
                  <c:v>1.1051709180756473</c:v>
                </c:pt>
                <c:pt idx="6344">
                  <c:v>1.1051709180756473</c:v>
                </c:pt>
                <c:pt idx="6345">
                  <c:v>1.1051709180756473</c:v>
                </c:pt>
                <c:pt idx="6346">
                  <c:v>1.1051709180756473</c:v>
                </c:pt>
                <c:pt idx="6347">
                  <c:v>1.1051709180756473</c:v>
                </c:pt>
                <c:pt idx="6348">
                  <c:v>1.1051709180756473</c:v>
                </c:pt>
                <c:pt idx="6349">
                  <c:v>1.1051709180756473</c:v>
                </c:pt>
                <c:pt idx="6350">
                  <c:v>1.1051709180756473</c:v>
                </c:pt>
                <c:pt idx="6351">
                  <c:v>1.1051709180756473</c:v>
                </c:pt>
                <c:pt idx="6352">
                  <c:v>1.1051709180756473</c:v>
                </c:pt>
                <c:pt idx="6353">
                  <c:v>1.1051709180756473</c:v>
                </c:pt>
                <c:pt idx="6354">
                  <c:v>1.1051709180756473</c:v>
                </c:pt>
                <c:pt idx="6355">
                  <c:v>1.1051709180756473</c:v>
                </c:pt>
                <c:pt idx="6356">
                  <c:v>1.1051709180756473</c:v>
                </c:pt>
                <c:pt idx="6357">
                  <c:v>1.1051709180756473</c:v>
                </c:pt>
                <c:pt idx="6358">
                  <c:v>1.1051709180756473</c:v>
                </c:pt>
                <c:pt idx="6359">
                  <c:v>1.1051709180756473</c:v>
                </c:pt>
                <c:pt idx="6360">
                  <c:v>1.1051709180756473</c:v>
                </c:pt>
                <c:pt idx="6361">
                  <c:v>1.1051709180756473</c:v>
                </c:pt>
                <c:pt idx="6362">
                  <c:v>1.1051709180756473</c:v>
                </c:pt>
                <c:pt idx="6363">
                  <c:v>1.1051709180756473</c:v>
                </c:pt>
                <c:pt idx="6364">
                  <c:v>1.1051709180756473</c:v>
                </c:pt>
                <c:pt idx="6365">
                  <c:v>1.1051709180756473</c:v>
                </c:pt>
                <c:pt idx="6366">
                  <c:v>1.1051709180756473</c:v>
                </c:pt>
                <c:pt idx="6367">
                  <c:v>1.1051709180756473</c:v>
                </c:pt>
                <c:pt idx="6368">
                  <c:v>1.1051709180756473</c:v>
                </c:pt>
                <c:pt idx="6369">
                  <c:v>1.1051709180756473</c:v>
                </c:pt>
                <c:pt idx="6370">
                  <c:v>1.1051709180756473</c:v>
                </c:pt>
                <c:pt idx="6371">
                  <c:v>1.1051709180756473</c:v>
                </c:pt>
                <c:pt idx="6372">
                  <c:v>1.1051709180756473</c:v>
                </c:pt>
                <c:pt idx="6373">
                  <c:v>1.1051709180756473</c:v>
                </c:pt>
                <c:pt idx="6374">
                  <c:v>1.1051709180756473</c:v>
                </c:pt>
                <c:pt idx="6375">
                  <c:v>1.1051709180756473</c:v>
                </c:pt>
                <c:pt idx="6376">
                  <c:v>1.1051709180756473</c:v>
                </c:pt>
                <c:pt idx="6377">
                  <c:v>1.1051709180756473</c:v>
                </c:pt>
                <c:pt idx="6378">
                  <c:v>1.1051709180756473</c:v>
                </c:pt>
                <c:pt idx="6379">
                  <c:v>1.1051709180756473</c:v>
                </c:pt>
                <c:pt idx="6380">
                  <c:v>1.1051709180756473</c:v>
                </c:pt>
                <c:pt idx="6381">
                  <c:v>1.1051709180756473</c:v>
                </c:pt>
                <c:pt idx="6382">
                  <c:v>1.1051709180756473</c:v>
                </c:pt>
                <c:pt idx="6383">
                  <c:v>1.1051709180756473</c:v>
                </c:pt>
                <c:pt idx="6384">
                  <c:v>1.1051709180756473</c:v>
                </c:pt>
                <c:pt idx="6385">
                  <c:v>1.1051709180756473</c:v>
                </c:pt>
                <c:pt idx="6386">
                  <c:v>1.1051709180756473</c:v>
                </c:pt>
                <c:pt idx="6387">
                  <c:v>1.1051709180756473</c:v>
                </c:pt>
                <c:pt idx="6388">
                  <c:v>1.1051709180756473</c:v>
                </c:pt>
                <c:pt idx="6389">
                  <c:v>1.1051709180756473</c:v>
                </c:pt>
                <c:pt idx="6390">
                  <c:v>1.1051709180756473</c:v>
                </c:pt>
                <c:pt idx="6391">
                  <c:v>1.1051709180756473</c:v>
                </c:pt>
                <c:pt idx="6392">
                  <c:v>1.1051709180756473</c:v>
                </c:pt>
                <c:pt idx="6393">
                  <c:v>1.1051709180756473</c:v>
                </c:pt>
                <c:pt idx="6394">
                  <c:v>1.1051709180756473</c:v>
                </c:pt>
                <c:pt idx="6395">
                  <c:v>1.1051709180756473</c:v>
                </c:pt>
                <c:pt idx="6396">
                  <c:v>1.1051709180756473</c:v>
                </c:pt>
                <c:pt idx="6397">
                  <c:v>1.1051709180756473</c:v>
                </c:pt>
                <c:pt idx="6398">
                  <c:v>1.1051709180756473</c:v>
                </c:pt>
                <c:pt idx="6399">
                  <c:v>1.1051709180756473</c:v>
                </c:pt>
                <c:pt idx="6400">
                  <c:v>1.1051709180756473</c:v>
                </c:pt>
                <c:pt idx="6401">
                  <c:v>1.1051709180756473</c:v>
                </c:pt>
                <c:pt idx="6402">
                  <c:v>1.1051709180756473</c:v>
                </c:pt>
                <c:pt idx="6403">
                  <c:v>1.1051709180756473</c:v>
                </c:pt>
                <c:pt idx="6404">
                  <c:v>1.1051709180756473</c:v>
                </c:pt>
                <c:pt idx="6405">
                  <c:v>1.1051709180756473</c:v>
                </c:pt>
                <c:pt idx="6406">
                  <c:v>1.1051709180756473</c:v>
                </c:pt>
                <c:pt idx="6407">
                  <c:v>1.1051709180756473</c:v>
                </c:pt>
                <c:pt idx="6408">
                  <c:v>1.1051709180756473</c:v>
                </c:pt>
                <c:pt idx="6409">
                  <c:v>1.1051709180756473</c:v>
                </c:pt>
                <c:pt idx="6410">
                  <c:v>1.1051709180756473</c:v>
                </c:pt>
                <c:pt idx="6411">
                  <c:v>1.1051709180756473</c:v>
                </c:pt>
                <c:pt idx="6412">
                  <c:v>1.1051709180756473</c:v>
                </c:pt>
                <c:pt idx="6413">
                  <c:v>1.1051709180756473</c:v>
                </c:pt>
                <c:pt idx="6414">
                  <c:v>1.1051709180756473</c:v>
                </c:pt>
                <c:pt idx="6415">
                  <c:v>1.1051709180756473</c:v>
                </c:pt>
                <c:pt idx="6416">
                  <c:v>1.1051709180756473</c:v>
                </c:pt>
                <c:pt idx="6417">
                  <c:v>1.1051709180756473</c:v>
                </c:pt>
                <c:pt idx="6418">
                  <c:v>1.1051709180756473</c:v>
                </c:pt>
                <c:pt idx="6419">
                  <c:v>1.1051709180756473</c:v>
                </c:pt>
                <c:pt idx="6420">
                  <c:v>1.1051709180756473</c:v>
                </c:pt>
                <c:pt idx="6421">
                  <c:v>1.1051709180756473</c:v>
                </c:pt>
                <c:pt idx="6422">
                  <c:v>1.1051709180756473</c:v>
                </c:pt>
                <c:pt idx="6423">
                  <c:v>1.1051709180756473</c:v>
                </c:pt>
                <c:pt idx="6424">
                  <c:v>1.1051709180756473</c:v>
                </c:pt>
                <c:pt idx="6425">
                  <c:v>1.1051709180756473</c:v>
                </c:pt>
                <c:pt idx="6426">
                  <c:v>1.1051709180756473</c:v>
                </c:pt>
                <c:pt idx="6427">
                  <c:v>1.1051709180756473</c:v>
                </c:pt>
                <c:pt idx="6428">
                  <c:v>1.1051709180756473</c:v>
                </c:pt>
                <c:pt idx="6429">
                  <c:v>1.1051709180756473</c:v>
                </c:pt>
                <c:pt idx="6430">
                  <c:v>1.1051709180756473</c:v>
                </c:pt>
                <c:pt idx="6431">
                  <c:v>1.1051709180756473</c:v>
                </c:pt>
                <c:pt idx="6432">
                  <c:v>1.1051709180756473</c:v>
                </c:pt>
                <c:pt idx="6433">
                  <c:v>1.1051709180756473</c:v>
                </c:pt>
                <c:pt idx="6434">
                  <c:v>1.1051709180756473</c:v>
                </c:pt>
                <c:pt idx="6435">
                  <c:v>1.1051709180756473</c:v>
                </c:pt>
                <c:pt idx="6436">
                  <c:v>1.1051709180756473</c:v>
                </c:pt>
                <c:pt idx="6437">
                  <c:v>1.1051709180756473</c:v>
                </c:pt>
                <c:pt idx="6438">
                  <c:v>1.1051709180756473</c:v>
                </c:pt>
                <c:pt idx="6439">
                  <c:v>1.1051709180756473</c:v>
                </c:pt>
                <c:pt idx="6440">
                  <c:v>1.1051709180756473</c:v>
                </c:pt>
                <c:pt idx="6441">
                  <c:v>1.1051709180756473</c:v>
                </c:pt>
                <c:pt idx="6442">
                  <c:v>1.1051709180756473</c:v>
                </c:pt>
                <c:pt idx="6443">
                  <c:v>1.1051709180756473</c:v>
                </c:pt>
                <c:pt idx="6444">
                  <c:v>1.1051709180756473</c:v>
                </c:pt>
                <c:pt idx="6445">
                  <c:v>1.1051709180756473</c:v>
                </c:pt>
                <c:pt idx="6446">
                  <c:v>1.1051709180756473</c:v>
                </c:pt>
                <c:pt idx="6447">
                  <c:v>1.1051709180756473</c:v>
                </c:pt>
                <c:pt idx="6448">
                  <c:v>1.1051709180756473</c:v>
                </c:pt>
                <c:pt idx="6449">
                  <c:v>1.1051709180756473</c:v>
                </c:pt>
                <c:pt idx="6450">
                  <c:v>1.1051709180756473</c:v>
                </c:pt>
                <c:pt idx="6451">
                  <c:v>1.1051709180756473</c:v>
                </c:pt>
                <c:pt idx="6452">
                  <c:v>1.1051709180756473</c:v>
                </c:pt>
                <c:pt idx="6453">
                  <c:v>1.1051709180756473</c:v>
                </c:pt>
                <c:pt idx="6454">
                  <c:v>1.1051709180756473</c:v>
                </c:pt>
                <c:pt idx="6455">
                  <c:v>1.1051709180756473</c:v>
                </c:pt>
                <c:pt idx="6456">
                  <c:v>1.1051709180756473</c:v>
                </c:pt>
                <c:pt idx="6457">
                  <c:v>1.1051709180756473</c:v>
                </c:pt>
                <c:pt idx="6458">
                  <c:v>1.1051709180756473</c:v>
                </c:pt>
                <c:pt idx="6459">
                  <c:v>1.1051709180756473</c:v>
                </c:pt>
                <c:pt idx="6460">
                  <c:v>1.1051709180756473</c:v>
                </c:pt>
                <c:pt idx="6461">
                  <c:v>1.1051709180756473</c:v>
                </c:pt>
                <c:pt idx="6462">
                  <c:v>1.1051709180756473</c:v>
                </c:pt>
                <c:pt idx="6463">
                  <c:v>1.1051709180756473</c:v>
                </c:pt>
                <c:pt idx="6464">
                  <c:v>1.1051709180756473</c:v>
                </c:pt>
                <c:pt idx="6465">
                  <c:v>1.1051709180756473</c:v>
                </c:pt>
                <c:pt idx="6466">
                  <c:v>1.1051709180756473</c:v>
                </c:pt>
                <c:pt idx="6467">
                  <c:v>1.1051709180756473</c:v>
                </c:pt>
                <c:pt idx="6468">
                  <c:v>1.1051709180756473</c:v>
                </c:pt>
                <c:pt idx="6469">
                  <c:v>1.1051709180756473</c:v>
                </c:pt>
                <c:pt idx="6470">
                  <c:v>1.1051709180756473</c:v>
                </c:pt>
                <c:pt idx="6471">
                  <c:v>1.1051709180756473</c:v>
                </c:pt>
                <c:pt idx="6472">
                  <c:v>1.1051709180756473</c:v>
                </c:pt>
                <c:pt idx="6473">
                  <c:v>1.1051709180756473</c:v>
                </c:pt>
                <c:pt idx="6474">
                  <c:v>1.1051709180756473</c:v>
                </c:pt>
                <c:pt idx="6475">
                  <c:v>1.1051709180756473</c:v>
                </c:pt>
                <c:pt idx="6476">
                  <c:v>1.1051709180756473</c:v>
                </c:pt>
                <c:pt idx="6477">
                  <c:v>1.1051709180756473</c:v>
                </c:pt>
                <c:pt idx="6478">
                  <c:v>1.1051709180756473</c:v>
                </c:pt>
                <c:pt idx="6479">
                  <c:v>1.1051709180756473</c:v>
                </c:pt>
                <c:pt idx="6480">
                  <c:v>1.1051709180756473</c:v>
                </c:pt>
                <c:pt idx="6481">
                  <c:v>1.1051709180756473</c:v>
                </c:pt>
                <c:pt idx="6482">
                  <c:v>1.1051709180756473</c:v>
                </c:pt>
                <c:pt idx="6483">
                  <c:v>1.1051709180756473</c:v>
                </c:pt>
                <c:pt idx="6484">
                  <c:v>1.1051709180756473</c:v>
                </c:pt>
                <c:pt idx="6485">
                  <c:v>1.1051709180756473</c:v>
                </c:pt>
                <c:pt idx="6486">
                  <c:v>1.1051709180756473</c:v>
                </c:pt>
                <c:pt idx="6487">
                  <c:v>1.1051709180756473</c:v>
                </c:pt>
                <c:pt idx="6488">
                  <c:v>1.1051709180756473</c:v>
                </c:pt>
                <c:pt idx="6489">
                  <c:v>1.1051709180756473</c:v>
                </c:pt>
                <c:pt idx="6490">
                  <c:v>1.1051709180756473</c:v>
                </c:pt>
                <c:pt idx="6491">
                  <c:v>1.1051709180756473</c:v>
                </c:pt>
                <c:pt idx="6492">
                  <c:v>1.1051709180756473</c:v>
                </c:pt>
                <c:pt idx="6493">
                  <c:v>1.1051709180756473</c:v>
                </c:pt>
                <c:pt idx="6494">
                  <c:v>1.1051709180756473</c:v>
                </c:pt>
                <c:pt idx="6495">
                  <c:v>1.1051709180756473</c:v>
                </c:pt>
                <c:pt idx="6496">
                  <c:v>1.1051709180756473</c:v>
                </c:pt>
                <c:pt idx="6497">
                  <c:v>1.1051709180756473</c:v>
                </c:pt>
                <c:pt idx="6498">
                  <c:v>1.1051709180756473</c:v>
                </c:pt>
                <c:pt idx="6499">
                  <c:v>1.1051709180756473</c:v>
                </c:pt>
                <c:pt idx="6500">
                  <c:v>1.1051709180756473</c:v>
                </c:pt>
                <c:pt idx="6501">
                  <c:v>1.1051709180756473</c:v>
                </c:pt>
                <c:pt idx="6502">
                  <c:v>1.1051709180756473</c:v>
                </c:pt>
                <c:pt idx="6503">
                  <c:v>1.1051709180756473</c:v>
                </c:pt>
                <c:pt idx="6504">
                  <c:v>1.1051709180756473</c:v>
                </c:pt>
                <c:pt idx="6505">
                  <c:v>1.1051709180756473</c:v>
                </c:pt>
                <c:pt idx="6506">
                  <c:v>1.1051709180756473</c:v>
                </c:pt>
                <c:pt idx="6507">
                  <c:v>1.1051709180756473</c:v>
                </c:pt>
                <c:pt idx="6508">
                  <c:v>1.1051709180756473</c:v>
                </c:pt>
                <c:pt idx="6509">
                  <c:v>1.1051709180756473</c:v>
                </c:pt>
                <c:pt idx="6510">
                  <c:v>1.1051709180756473</c:v>
                </c:pt>
                <c:pt idx="6511">
                  <c:v>1.1051709180756473</c:v>
                </c:pt>
                <c:pt idx="6512">
                  <c:v>1.1051709180756473</c:v>
                </c:pt>
                <c:pt idx="6513">
                  <c:v>1.1051709180756473</c:v>
                </c:pt>
                <c:pt idx="6514">
                  <c:v>1.1051709180756473</c:v>
                </c:pt>
                <c:pt idx="6515">
                  <c:v>1.1051709180756473</c:v>
                </c:pt>
                <c:pt idx="6516">
                  <c:v>1.1051709180756473</c:v>
                </c:pt>
                <c:pt idx="6517">
                  <c:v>1.1051709180756473</c:v>
                </c:pt>
                <c:pt idx="6518">
                  <c:v>1.1051709180756473</c:v>
                </c:pt>
                <c:pt idx="6519">
                  <c:v>1.1051709180756473</c:v>
                </c:pt>
                <c:pt idx="6520">
                  <c:v>1.1051709180756473</c:v>
                </c:pt>
                <c:pt idx="6521">
                  <c:v>1.1051709180756473</c:v>
                </c:pt>
                <c:pt idx="6522">
                  <c:v>1.1051709180756473</c:v>
                </c:pt>
                <c:pt idx="6523">
                  <c:v>1.1051709180756473</c:v>
                </c:pt>
                <c:pt idx="6524">
                  <c:v>1.1051709180756473</c:v>
                </c:pt>
                <c:pt idx="6525">
                  <c:v>1.1051709180756473</c:v>
                </c:pt>
                <c:pt idx="6526">
                  <c:v>1.1051709180756473</c:v>
                </c:pt>
                <c:pt idx="6527">
                  <c:v>1.1051709180756473</c:v>
                </c:pt>
                <c:pt idx="6528">
                  <c:v>1.1051709180756473</c:v>
                </c:pt>
                <c:pt idx="6529">
                  <c:v>1.1051709180756473</c:v>
                </c:pt>
                <c:pt idx="6530">
                  <c:v>1.1051709180756473</c:v>
                </c:pt>
                <c:pt idx="6531">
                  <c:v>1.1051709180756473</c:v>
                </c:pt>
                <c:pt idx="6532">
                  <c:v>1.1051709180756473</c:v>
                </c:pt>
                <c:pt idx="6533">
                  <c:v>1.1051709180756473</c:v>
                </c:pt>
                <c:pt idx="6534">
                  <c:v>1.1051709180756473</c:v>
                </c:pt>
                <c:pt idx="6535">
                  <c:v>1.1051709180756473</c:v>
                </c:pt>
                <c:pt idx="6536">
                  <c:v>1.1051709180756473</c:v>
                </c:pt>
                <c:pt idx="6537">
                  <c:v>1.1051709180756473</c:v>
                </c:pt>
                <c:pt idx="6538">
                  <c:v>1.1051709180756473</c:v>
                </c:pt>
                <c:pt idx="6539">
                  <c:v>1.1051709180756473</c:v>
                </c:pt>
                <c:pt idx="6540">
                  <c:v>1.1051709180756473</c:v>
                </c:pt>
                <c:pt idx="6541">
                  <c:v>1.1051709180756473</c:v>
                </c:pt>
                <c:pt idx="6542">
                  <c:v>1.1051709180756473</c:v>
                </c:pt>
                <c:pt idx="6543">
                  <c:v>1.1051709180756473</c:v>
                </c:pt>
                <c:pt idx="6544">
                  <c:v>1.1051709180756473</c:v>
                </c:pt>
                <c:pt idx="6545">
                  <c:v>1.1051709180756473</c:v>
                </c:pt>
                <c:pt idx="6546">
                  <c:v>1.1051709180756473</c:v>
                </c:pt>
                <c:pt idx="6547">
                  <c:v>1.1051709180756473</c:v>
                </c:pt>
                <c:pt idx="6548">
                  <c:v>1.1051709180756473</c:v>
                </c:pt>
                <c:pt idx="6549">
                  <c:v>1.1051709180756473</c:v>
                </c:pt>
                <c:pt idx="6550">
                  <c:v>1.1051709180756473</c:v>
                </c:pt>
                <c:pt idx="6551">
                  <c:v>1.1051709180756473</c:v>
                </c:pt>
                <c:pt idx="6552">
                  <c:v>1.1051709180756473</c:v>
                </c:pt>
                <c:pt idx="6553">
                  <c:v>1.1051709180756473</c:v>
                </c:pt>
                <c:pt idx="6554">
                  <c:v>1.1051709180756473</c:v>
                </c:pt>
                <c:pt idx="6555">
                  <c:v>1.1051709180756473</c:v>
                </c:pt>
                <c:pt idx="6556">
                  <c:v>1.1051709180756473</c:v>
                </c:pt>
                <c:pt idx="6557">
                  <c:v>1.1051709180756473</c:v>
                </c:pt>
                <c:pt idx="6558">
                  <c:v>1.1051709180756473</c:v>
                </c:pt>
                <c:pt idx="6559">
                  <c:v>1.1051709180756473</c:v>
                </c:pt>
                <c:pt idx="6560">
                  <c:v>1.1051709180756473</c:v>
                </c:pt>
                <c:pt idx="6561">
                  <c:v>1.1051709180756473</c:v>
                </c:pt>
                <c:pt idx="6562">
                  <c:v>1.1051709180756473</c:v>
                </c:pt>
                <c:pt idx="6563">
                  <c:v>1.1051709180756473</c:v>
                </c:pt>
                <c:pt idx="6564">
                  <c:v>1.1051709180756473</c:v>
                </c:pt>
                <c:pt idx="6565">
                  <c:v>1.1051709180756473</c:v>
                </c:pt>
                <c:pt idx="6566">
                  <c:v>1.1051709180756473</c:v>
                </c:pt>
                <c:pt idx="6567">
                  <c:v>1.1051709180756473</c:v>
                </c:pt>
                <c:pt idx="6568">
                  <c:v>1.1051709180756473</c:v>
                </c:pt>
                <c:pt idx="6569">
                  <c:v>1.1051709180756473</c:v>
                </c:pt>
                <c:pt idx="6570">
                  <c:v>1.1051709180756473</c:v>
                </c:pt>
                <c:pt idx="6571">
                  <c:v>1.1051709180756473</c:v>
                </c:pt>
                <c:pt idx="6572">
                  <c:v>1.1051709180756473</c:v>
                </c:pt>
                <c:pt idx="6573">
                  <c:v>1.1051709180756473</c:v>
                </c:pt>
                <c:pt idx="6574">
                  <c:v>1.1051709180756473</c:v>
                </c:pt>
                <c:pt idx="6575">
                  <c:v>1.1051709180756473</c:v>
                </c:pt>
                <c:pt idx="6576">
                  <c:v>1.1051709180756473</c:v>
                </c:pt>
                <c:pt idx="6577">
                  <c:v>1.1051709180756473</c:v>
                </c:pt>
                <c:pt idx="6578">
                  <c:v>1.1051709180756473</c:v>
                </c:pt>
                <c:pt idx="6579">
                  <c:v>1.1051709180756473</c:v>
                </c:pt>
                <c:pt idx="6580">
                  <c:v>1.1051709180756473</c:v>
                </c:pt>
                <c:pt idx="6581">
                  <c:v>1.1051709180756473</c:v>
                </c:pt>
                <c:pt idx="6582">
                  <c:v>1.1051709180756473</c:v>
                </c:pt>
                <c:pt idx="6583">
                  <c:v>1.1051709180756473</c:v>
                </c:pt>
                <c:pt idx="6584">
                  <c:v>1.1051709180756473</c:v>
                </c:pt>
                <c:pt idx="6585">
                  <c:v>1.1051709180756473</c:v>
                </c:pt>
                <c:pt idx="6586">
                  <c:v>1.1051709180756473</c:v>
                </c:pt>
                <c:pt idx="6587">
                  <c:v>1.1051709180756473</c:v>
                </c:pt>
                <c:pt idx="6588">
                  <c:v>1.1051709180756473</c:v>
                </c:pt>
                <c:pt idx="6589">
                  <c:v>1.1051709180756473</c:v>
                </c:pt>
                <c:pt idx="6590">
                  <c:v>1.1051709180756473</c:v>
                </c:pt>
                <c:pt idx="6591">
                  <c:v>1.1051709180756473</c:v>
                </c:pt>
                <c:pt idx="6592">
                  <c:v>1.1051709180756473</c:v>
                </c:pt>
                <c:pt idx="6593">
                  <c:v>1.1051709180756473</c:v>
                </c:pt>
                <c:pt idx="6594">
                  <c:v>1.1051709180756473</c:v>
                </c:pt>
                <c:pt idx="6595">
                  <c:v>1.1051709180756473</c:v>
                </c:pt>
                <c:pt idx="6596">
                  <c:v>1.1051709180756473</c:v>
                </c:pt>
                <c:pt idx="6597">
                  <c:v>1.1051709180756473</c:v>
                </c:pt>
                <c:pt idx="6598">
                  <c:v>1.1051709180756473</c:v>
                </c:pt>
                <c:pt idx="6599">
                  <c:v>1.1051709180756473</c:v>
                </c:pt>
                <c:pt idx="6600">
                  <c:v>1.1051709180756473</c:v>
                </c:pt>
                <c:pt idx="6601">
                  <c:v>1.1051709180756473</c:v>
                </c:pt>
                <c:pt idx="6602">
                  <c:v>1.1051709180756473</c:v>
                </c:pt>
                <c:pt idx="6603">
                  <c:v>1.1051709180756473</c:v>
                </c:pt>
                <c:pt idx="6604">
                  <c:v>1.1051709180756473</c:v>
                </c:pt>
                <c:pt idx="6605">
                  <c:v>1.1051709180756473</c:v>
                </c:pt>
                <c:pt idx="6606">
                  <c:v>1.1051709180756473</c:v>
                </c:pt>
                <c:pt idx="6607">
                  <c:v>1.1051709180756473</c:v>
                </c:pt>
                <c:pt idx="6608">
                  <c:v>1.1051709180756473</c:v>
                </c:pt>
                <c:pt idx="6609">
                  <c:v>1.1051709180756473</c:v>
                </c:pt>
                <c:pt idx="6610">
                  <c:v>1.1051709180756473</c:v>
                </c:pt>
                <c:pt idx="6611">
                  <c:v>1.1051709180756473</c:v>
                </c:pt>
                <c:pt idx="6612">
                  <c:v>1.1051709180756473</c:v>
                </c:pt>
                <c:pt idx="6613">
                  <c:v>1.1051709180756473</c:v>
                </c:pt>
                <c:pt idx="6614">
                  <c:v>1.1051709180756473</c:v>
                </c:pt>
                <c:pt idx="6615">
                  <c:v>1.1051709180756473</c:v>
                </c:pt>
                <c:pt idx="6616">
                  <c:v>1.1051709180756473</c:v>
                </c:pt>
                <c:pt idx="6617">
                  <c:v>1.1051709180756473</c:v>
                </c:pt>
                <c:pt idx="6618">
                  <c:v>1.1051709180756473</c:v>
                </c:pt>
                <c:pt idx="6619">
                  <c:v>1.1051709180756473</c:v>
                </c:pt>
                <c:pt idx="6620">
                  <c:v>1.1051709180756473</c:v>
                </c:pt>
                <c:pt idx="6621">
                  <c:v>1.1051709180756473</c:v>
                </c:pt>
                <c:pt idx="6622">
                  <c:v>1.1051709180756473</c:v>
                </c:pt>
                <c:pt idx="6623">
                  <c:v>1.1051709180756473</c:v>
                </c:pt>
                <c:pt idx="6624">
                  <c:v>1.1051709180756473</c:v>
                </c:pt>
                <c:pt idx="6625">
                  <c:v>1.1051709180756473</c:v>
                </c:pt>
                <c:pt idx="6626">
                  <c:v>1.1051709180756473</c:v>
                </c:pt>
                <c:pt idx="6627">
                  <c:v>1.1051709180756473</c:v>
                </c:pt>
                <c:pt idx="6628">
                  <c:v>1.1051709180756473</c:v>
                </c:pt>
                <c:pt idx="6629">
                  <c:v>1.1051709180756473</c:v>
                </c:pt>
                <c:pt idx="6630">
                  <c:v>1.1051709180756473</c:v>
                </c:pt>
                <c:pt idx="6631">
                  <c:v>1.1051709180756473</c:v>
                </c:pt>
                <c:pt idx="6632">
                  <c:v>1.1051709180756473</c:v>
                </c:pt>
                <c:pt idx="6633">
                  <c:v>1.1051709180756473</c:v>
                </c:pt>
                <c:pt idx="6634">
                  <c:v>1.1051709180756473</c:v>
                </c:pt>
                <c:pt idx="6635">
                  <c:v>1.1051709180756473</c:v>
                </c:pt>
                <c:pt idx="6636">
                  <c:v>1.1051709180756473</c:v>
                </c:pt>
                <c:pt idx="6637">
                  <c:v>1.1051709180756473</c:v>
                </c:pt>
                <c:pt idx="6638">
                  <c:v>1.1051709180756473</c:v>
                </c:pt>
                <c:pt idx="6639">
                  <c:v>1.1051709180756473</c:v>
                </c:pt>
                <c:pt idx="6640">
                  <c:v>1.1051709180756473</c:v>
                </c:pt>
                <c:pt idx="6641">
                  <c:v>1.1051709180756473</c:v>
                </c:pt>
                <c:pt idx="6642">
                  <c:v>1.1051709180756473</c:v>
                </c:pt>
                <c:pt idx="6643">
                  <c:v>1.1051709180756473</c:v>
                </c:pt>
                <c:pt idx="6644">
                  <c:v>1.1051709180756473</c:v>
                </c:pt>
                <c:pt idx="6645">
                  <c:v>1.1051709180756473</c:v>
                </c:pt>
                <c:pt idx="6646">
                  <c:v>1.1051709180756473</c:v>
                </c:pt>
                <c:pt idx="6647">
                  <c:v>1.1051709180756473</c:v>
                </c:pt>
                <c:pt idx="6648">
                  <c:v>1.1051709180756473</c:v>
                </c:pt>
                <c:pt idx="6649">
                  <c:v>1.1051709180756473</c:v>
                </c:pt>
                <c:pt idx="6650">
                  <c:v>1.1051709180756473</c:v>
                </c:pt>
                <c:pt idx="6651">
                  <c:v>1.1051709180756473</c:v>
                </c:pt>
                <c:pt idx="6652">
                  <c:v>1.1051709180756473</c:v>
                </c:pt>
                <c:pt idx="6653">
                  <c:v>1.1051709180756473</c:v>
                </c:pt>
                <c:pt idx="6654">
                  <c:v>1.1051709180756473</c:v>
                </c:pt>
                <c:pt idx="6655">
                  <c:v>1.1051709180756473</c:v>
                </c:pt>
                <c:pt idx="6656">
                  <c:v>1.1051709180756473</c:v>
                </c:pt>
                <c:pt idx="6657">
                  <c:v>1.1051709180756473</c:v>
                </c:pt>
                <c:pt idx="6658">
                  <c:v>1.1051709180756473</c:v>
                </c:pt>
                <c:pt idx="6659">
                  <c:v>1.1051709180756473</c:v>
                </c:pt>
                <c:pt idx="6660">
                  <c:v>1.1051709180756473</c:v>
                </c:pt>
                <c:pt idx="6661">
                  <c:v>1.1051709180756473</c:v>
                </c:pt>
                <c:pt idx="6662">
                  <c:v>1.1051709180756473</c:v>
                </c:pt>
                <c:pt idx="6663">
                  <c:v>1.1051709180756473</c:v>
                </c:pt>
                <c:pt idx="6664">
                  <c:v>1.1051709180756473</c:v>
                </c:pt>
                <c:pt idx="6665">
                  <c:v>1.1051709180756473</c:v>
                </c:pt>
                <c:pt idx="6666">
                  <c:v>1.1051709180756473</c:v>
                </c:pt>
                <c:pt idx="6667">
                  <c:v>1.1051709180756473</c:v>
                </c:pt>
                <c:pt idx="6668">
                  <c:v>1.1051709180756473</c:v>
                </c:pt>
                <c:pt idx="6669">
                  <c:v>1.1051709180756473</c:v>
                </c:pt>
                <c:pt idx="6670">
                  <c:v>1.1051709180756473</c:v>
                </c:pt>
                <c:pt idx="6671">
                  <c:v>1.1051709180756473</c:v>
                </c:pt>
                <c:pt idx="6672">
                  <c:v>1.1051709180756473</c:v>
                </c:pt>
                <c:pt idx="6673">
                  <c:v>1.1051709180756473</c:v>
                </c:pt>
                <c:pt idx="6674">
                  <c:v>1.1051709180756473</c:v>
                </c:pt>
                <c:pt idx="6675">
                  <c:v>1.1051709180756473</c:v>
                </c:pt>
                <c:pt idx="6676">
                  <c:v>1.1051709180756473</c:v>
                </c:pt>
                <c:pt idx="6677">
                  <c:v>1.1051709180756473</c:v>
                </c:pt>
                <c:pt idx="6678">
                  <c:v>1.1051709180756473</c:v>
                </c:pt>
                <c:pt idx="6679">
                  <c:v>1.1051709180756473</c:v>
                </c:pt>
                <c:pt idx="6680">
                  <c:v>1.1051709180756473</c:v>
                </c:pt>
                <c:pt idx="6681">
                  <c:v>1.1051709180756473</c:v>
                </c:pt>
                <c:pt idx="6682">
                  <c:v>1.1051709180756473</c:v>
                </c:pt>
                <c:pt idx="6683">
                  <c:v>1.1051709180756473</c:v>
                </c:pt>
                <c:pt idx="6684">
                  <c:v>1.1051709180756473</c:v>
                </c:pt>
                <c:pt idx="6685">
                  <c:v>1.1051709180756473</c:v>
                </c:pt>
                <c:pt idx="6686">
                  <c:v>1.1051709180756473</c:v>
                </c:pt>
                <c:pt idx="6687">
                  <c:v>1.1051709180756473</c:v>
                </c:pt>
                <c:pt idx="6688">
                  <c:v>1.1051709180756473</c:v>
                </c:pt>
                <c:pt idx="6689">
                  <c:v>1.1051709180756473</c:v>
                </c:pt>
                <c:pt idx="6690">
                  <c:v>1.1051709180756473</c:v>
                </c:pt>
                <c:pt idx="6691">
                  <c:v>1.1051709180756473</c:v>
                </c:pt>
                <c:pt idx="6692">
                  <c:v>1.1051709180756473</c:v>
                </c:pt>
                <c:pt idx="6693">
                  <c:v>1.1051709180756473</c:v>
                </c:pt>
                <c:pt idx="6694">
                  <c:v>1.1051709180756473</c:v>
                </c:pt>
                <c:pt idx="6695">
                  <c:v>1.1051709180756473</c:v>
                </c:pt>
                <c:pt idx="6696">
                  <c:v>1.1051709180756473</c:v>
                </c:pt>
                <c:pt idx="6697">
                  <c:v>1.1051709180756473</c:v>
                </c:pt>
                <c:pt idx="6698">
                  <c:v>1.1051709180756473</c:v>
                </c:pt>
                <c:pt idx="6699">
                  <c:v>1.1051709180756473</c:v>
                </c:pt>
                <c:pt idx="6700">
                  <c:v>1.1051709180756473</c:v>
                </c:pt>
                <c:pt idx="6701">
                  <c:v>1.1051709180756473</c:v>
                </c:pt>
                <c:pt idx="6702">
                  <c:v>1.1051709180756473</c:v>
                </c:pt>
                <c:pt idx="6703">
                  <c:v>1.1051709180756473</c:v>
                </c:pt>
                <c:pt idx="6704">
                  <c:v>1.1051709180756473</c:v>
                </c:pt>
                <c:pt idx="6705">
                  <c:v>1.1051709180756473</c:v>
                </c:pt>
                <c:pt idx="6706">
                  <c:v>1.1051709180756473</c:v>
                </c:pt>
                <c:pt idx="6707">
                  <c:v>1.1051709180756473</c:v>
                </c:pt>
                <c:pt idx="6708">
                  <c:v>1.1051709180756473</c:v>
                </c:pt>
                <c:pt idx="6709">
                  <c:v>1.1051709180756473</c:v>
                </c:pt>
                <c:pt idx="6710">
                  <c:v>1.1051709180756473</c:v>
                </c:pt>
                <c:pt idx="6711">
                  <c:v>1.1051709180756473</c:v>
                </c:pt>
                <c:pt idx="6712">
                  <c:v>1.1051709180756473</c:v>
                </c:pt>
                <c:pt idx="6713">
                  <c:v>1.1051709180756473</c:v>
                </c:pt>
                <c:pt idx="6714">
                  <c:v>1.1051709180756473</c:v>
                </c:pt>
                <c:pt idx="6715">
                  <c:v>1.1051709180756473</c:v>
                </c:pt>
                <c:pt idx="6716">
                  <c:v>1.1051709180756473</c:v>
                </c:pt>
                <c:pt idx="6717">
                  <c:v>1.1051709180756473</c:v>
                </c:pt>
                <c:pt idx="6718">
                  <c:v>1.1051709180756473</c:v>
                </c:pt>
                <c:pt idx="6719">
                  <c:v>1.1051709180756473</c:v>
                </c:pt>
                <c:pt idx="6720">
                  <c:v>1.1051709180756473</c:v>
                </c:pt>
                <c:pt idx="6721">
                  <c:v>1.1051709180756473</c:v>
                </c:pt>
                <c:pt idx="6722">
                  <c:v>1.1051709180756473</c:v>
                </c:pt>
                <c:pt idx="6723">
                  <c:v>1.1051709180756473</c:v>
                </c:pt>
                <c:pt idx="6724">
                  <c:v>1.1051709180756473</c:v>
                </c:pt>
                <c:pt idx="6725">
                  <c:v>1.1051709180756473</c:v>
                </c:pt>
                <c:pt idx="6726">
                  <c:v>1.1051709180756473</c:v>
                </c:pt>
                <c:pt idx="6727">
                  <c:v>1.1051709180756473</c:v>
                </c:pt>
                <c:pt idx="6728">
                  <c:v>1.1051709180756473</c:v>
                </c:pt>
                <c:pt idx="6729">
                  <c:v>1.1051709180756473</c:v>
                </c:pt>
                <c:pt idx="6730">
                  <c:v>1.1051709180756473</c:v>
                </c:pt>
                <c:pt idx="6731">
                  <c:v>1.1051709180756473</c:v>
                </c:pt>
                <c:pt idx="6732">
                  <c:v>1.1051709180756473</c:v>
                </c:pt>
                <c:pt idx="6733">
                  <c:v>1.1051709180756473</c:v>
                </c:pt>
                <c:pt idx="6734">
                  <c:v>1.1051709180756473</c:v>
                </c:pt>
                <c:pt idx="6735">
                  <c:v>1.1051709180756473</c:v>
                </c:pt>
                <c:pt idx="6736">
                  <c:v>1.1051709180756473</c:v>
                </c:pt>
                <c:pt idx="6737">
                  <c:v>1.1051709180756473</c:v>
                </c:pt>
                <c:pt idx="6738">
                  <c:v>1.1051709180756473</c:v>
                </c:pt>
                <c:pt idx="6739">
                  <c:v>1.1051709180756473</c:v>
                </c:pt>
                <c:pt idx="6740">
                  <c:v>1.1051709180756473</c:v>
                </c:pt>
                <c:pt idx="6741">
                  <c:v>1.1051709180756473</c:v>
                </c:pt>
                <c:pt idx="6742">
                  <c:v>1.1051709180756473</c:v>
                </c:pt>
                <c:pt idx="6743">
                  <c:v>1.1051709180756473</c:v>
                </c:pt>
                <c:pt idx="6744">
                  <c:v>1.1051709180756473</c:v>
                </c:pt>
                <c:pt idx="6745">
                  <c:v>1.1051709180756473</c:v>
                </c:pt>
                <c:pt idx="6746">
                  <c:v>1.1051709180756473</c:v>
                </c:pt>
                <c:pt idx="6747">
                  <c:v>1.1051709180756473</c:v>
                </c:pt>
                <c:pt idx="6748">
                  <c:v>1.1051709180756473</c:v>
                </c:pt>
                <c:pt idx="6749">
                  <c:v>1.1051709180756473</c:v>
                </c:pt>
                <c:pt idx="6750">
                  <c:v>1.1051709180756473</c:v>
                </c:pt>
                <c:pt idx="6751">
                  <c:v>1.1051709180756473</c:v>
                </c:pt>
                <c:pt idx="6752">
                  <c:v>1.1051709180756473</c:v>
                </c:pt>
                <c:pt idx="6753">
                  <c:v>1.1051709180756473</c:v>
                </c:pt>
                <c:pt idx="6754">
                  <c:v>1.1051709180756473</c:v>
                </c:pt>
                <c:pt idx="6755">
                  <c:v>1.1051709180756473</c:v>
                </c:pt>
                <c:pt idx="6756">
                  <c:v>1.1051709180756473</c:v>
                </c:pt>
                <c:pt idx="6757">
                  <c:v>1.1051709180756473</c:v>
                </c:pt>
                <c:pt idx="6758">
                  <c:v>1.1051709180756473</c:v>
                </c:pt>
                <c:pt idx="6759">
                  <c:v>1.1051709180756473</c:v>
                </c:pt>
                <c:pt idx="6760">
                  <c:v>1.1051709180756473</c:v>
                </c:pt>
                <c:pt idx="6761">
                  <c:v>1.1051709180756473</c:v>
                </c:pt>
                <c:pt idx="6762">
                  <c:v>1.1051709180756473</c:v>
                </c:pt>
                <c:pt idx="6763">
                  <c:v>1.1051709180756473</c:v>
                </c:pt>
                <c:pt idx="6764">
                  <c:v>1.1051709180756473</c:v>
                </c:pt>
                <c:pt idx="6765">
                  <c:v>1.1051709180756473</c:v>
                </c:pt>
                <c:pt idx="6766">
                  <c:v>1.1051709180756473</c:v>
                </c:pt>
                <c:pt idx="6767">
                  <c:v>1.1051709180756473</c:v>
                </c:pt>
                <c:pt idx="6768">
                  <c:v>1.1051709180756473</c:v>
                </c:pt>
                <c:pt idx="6769">
                  <c:v>1.1051709180756473</c:v>
                </c:pt>
                <c:pt idx="6770">
                  <c:v>1.1051709180756473</c:v>
                </c:pt>
                <c:pt idx="6771">
                  <c:v>1.1051709180756473</c:v>
                </c:pt>
                <c:pt idx="6772">
                  <c:v>1.1051709180756473</c:v>
                </c:pt>
                <c:pt idx="6773">
                  <c:v>1.1051709180756473</c:v>
                </c:pt>
                <c:pt idx="6774">
                  <c:v>1.1051709180756473</c:v>
                </c:pt>
                <c:pt idx="6775">
                  <c:v>1.1051709180756473</c:v>
                </c:pt>
                <c:pt idx="6776">
                  <c:v>1.1051709180756473</c:v>
                </c:pt>
                <c:pt idx="6777">
                  <c:v>1.1051709180756473</c:v>
                </c:pt>
                <c:pt idx="6778">
                  <c:v>1.1051709180756473</c:v>
                </c:pt>
                <c:pt idx="6779">
                  <c:v>1.1051709180756473</c:v>
                </c:pt>
                <c:pt idx="6780">
                  <c:v>1.1051709180756473</c:v>
                </c:pt>
                <c:pt idx="6781">
                  <c:v>1.1051709180756473</c:v>
                </c:pt>
                <c:pt idx="6782">
                  <c:v>1.1051709180756473</c:v>
                </c:pt>
                <c:pt idx="6783">
                  <c:v>1.1051709180756473</c:v>
                </c:pt>
                <c:pt idx="6784">
                  <c:v>1.1051709180756473</c:v>
                </c:pt>
                <c:pt idx="6785">
                  <c:v>1.1051709180756473</c:v>
                </c:pt>
                <c:pt idx="6786">
                  <c:v>1.1051709180756473</c:v>
                </c:pt>
                <c:pt idx="6787">
                  <c:v>1.1051709180756473</c:v>
                </c:pt>
                <c:pt idx="6788">
                  <c:v>1.1051709180756473</c:v>
                </c:pt>
                <c:pt idx="6789">
                  <c:v>1.1051709180756473</c:v>
                </c:pt>
                <c:pt idx="6790">
                  <c:v>1.1051709180756473</c:v>
                </c:pt>
                <c:pt idx="6791">
                  <c:v>1.1051709180756473</c:v>
                </c:pt>
                <c:pt idx="6792">
                  <c:v>1.1051709180756473</c:v>
                </c:pt>
                <c:pt idx="6793">
                  <c:v>1.1051709180756473</c:v>
                </c:pt>
                <c:pt idx="6794">
                  <c:v>1.1051709180756473</c:v>
                </c:pt>
                <c:pt idx="6795">
                  <c:v>1.1051709180756473</c:v>
                </c:pt>
                <c:pt idx="6796">
                  <c:v>1.1051709180756473</c:v>
                </c:pt>
                <c:pt idx="6797">
                  <c:v>1.1051709180756473</c:v>
                </c:pt>
                <c:pt idx="6798">
                  <c:v>1.1051709180756473</c:v>
                </c:pt>
                <c:pt idx="6799">
                  <c:v>1.1051709180756473</c:v>
                </c:pt>
                <c:pt idx="6800">
                  <c:v>1.1051709180756473</c:v>
                </c:pt>
                <c:pt idx="6801">
                  <c:v>1.1051709180756473</c:v>
                </c:pt>
                <c:pt idx="6802">
                  <c:v>1.1051709180756473</c:v>
                </c:pt>
                <c:pt idx="6803">
                  <c:v>1.1051709180756473</c:v>
                </c:pt>
                <c:pt idx="6804">
                  <c:v>1.1051709180756473</c:v>
                </c:pt>
                <c:pt idx="6805">
                  <c:v>1.1051709180756473</c:v>
                </c:pt>
                <c:pt idx="6806">
                  <c:v>1.1051709180756473</c:v>
                </c:pt>
                <c:pt idx="6807">
                  <c:v>1.1051709180756473</c:v>
                </c:pt>
                <c:pt idx="6808">
                  <c:v>1.1051709180756473</c:v>
                </c:pt>
                <c:pt idx="6809">
                  <c:v>1.1051709180756473</c:v>
                </c:pt>
                <c:pt idx="6810">
                  <c:v>1.1051709180756473</c:v>
                </c:pt>
                <c:pt idx="6811">
                  <c:v>1.1051709180756473</c:v>
                </c:pt>
                <c:pt idx="6812">
                  <c:v>1.1051709180756473</c:v>
                </c:pt>
                <c:pt idx="6813">
                  <c:v>1.1051709180756473</c:v>
                </c:pt>
                <c:pt idx="6814">
                  <c:v>1.1051709180756473</c:v>
                </c:pt>
                <c:pt idx="6815">
                  <c:v>1.1051709180756473</c:v>
                </c:pt>
                <c:pt idx="6816">
                  <c:v>1.1051709180756473</c:v>
                </c:pt>
                <c:pt idx="6817">
                  <c:v>1.1051709180756473</c:v>
                </c:pt>
                <c:pt idx="6818">
                  <c:v>1.1051709180756473</c:v>
                </c:pt>
                <c:pt idx="6819">
                  <c:v>1.1051709180756473</c:v>
                </c:pt>
                <c:pt idx="6820">
                  <c:v>1.1051709180756473</c:v>
                </c:pt>
                <c:pt idx="6821">
                  <c:v>1.1051709180756473</c:v>
                </c:pt>
                <c:pt idx="6822">
                  <c:v>1.1051709180756473</c:v>
                </c:pt>
                <c:pt idx="6823">
                  <c:v>1.1051709180756473</c:v>
                </c:pt>
                <c:pt idx="6824">
                  <c:v>1.1051709180756473</c:v>
                </c:pt>
                <c:pt idx="6825">
                  <c:v>1.1051709180756473</c:v>
                </c:pt>
                <c:pt idx="6826">
                  <c:v>1.1051709180756473</c:v>
                </c:pt>
                <c:pt idx="6827">
                  <c:v>1.1051709180756473</c:v>
                </c:pt>
                <c:pt idx="6828">
                  <c:v>1.1051709180756473</c:v>
                </c:pt>
                <c:pt idx="6829">
                  <c:v>1.1051709180756473</c:v>
                </c:pt>
                <c:pt idx="6830">
                  <c:v>1.1051709180756473</c:v>
                </c:pt>
                <c:pt idx="6831">
                  <c:v>1.1051709180756473</c:v>
                </c:pt>
                <c:pt idx="6832">
                  <c:v>1.1051709180756473</c:v>
                </c:pt>
                <c:pt idx="6833">
                  <c:v>1.1051709180756473</c:v>
                </c:pt>
                <c:pt idx="6834">
                  <c:v>1.1051709180756473</c:v>
                </c:pt>
                <c:pt idx="6835">
                  <c:v>1.1051709180756473</c:v>
                </c:pt>
                <c:pt idx="6836">
                  <c:v>1.1051709180756473</c:v>
                </c:pt>
                <c:pt idx="6837">
                  <c:v>1.1051709180756473</c:v>
                </c:pt>
                <c:pt idx="6838">
                  <c:v>1.1051709180756473</c:v>
                </c:pt>
                <c:pt idx="6839">
                  <c:v>1.1051709180756473</c:v>
                </c:pt>
                <c:pt idx="6840">
                  <c:v>1.1051709180756473</c:v>
                </c:pt>
                <c:pt idx="6841">
                  <c:v>1.1051709180756473</c:v>
                </c:pt>
                <c:pt idx="6842">
                  <c:v>1.1051709180756473</c:v>
                </c:pt>
                <c:pt idx="6843">
                  <c:v>1.1051709180756473</c:v>
                </c:pt>
                <c:pt idx="6844">
                  <c:v>1.1051709180756473</c:v>
                </c:pt>
                <c:pt idx="6845">
                  <c:v>1.1051709180756473</c:v>
                </c:pt>
                <c:pt idx="6846">
                  <c:v>1.1051709180756473</c:v>
                </c:pt>
                <c:pt idx="6847">
                  <c:v>1.1051709180756473</c:v>
                </c:pt>
                <c:pt idx="6848">
                  <c:v>1.1051709180756473</c:v>
                </c:pt>
                <c:pt idx="6849">
                  <c:v>1.1051709180756473</c:v>
                </c:pt>
                <c:pt idx="6850">
                  <c:v>1.1051709180756473</c:v>
                </c:pt>
                <c:pt idx="6851">
                  <c:v>1.1051709180756473</c:v>
                </c:pt>
                <c:pt idx="6852">
                  <c:v>1.1051709180756473</c:v>
                </c:pt>
                <c:pt idx="6853">
                  <c:v>1.1051709180756473</c:v>
                </c:pt>
                <c:pt idx="6854">
                  <c:v>1.1051709180756473</c:v>
                </c:pt>
                <c:pt idx="6855">
                  <c:v>1.1051709180756473</c:v>
                </c:pt>
                <c:pt idx="6856">
                  <c:v>1.1051709180756473</c:v>
                </c:pt>
                <c:pt idx="6857">
                  <c:v>1.1051709180756473</c:v>
                </c:pt>
                <c:pt idx="6858">
                  <c:v>1.1051709180756473</c:v>
                </c:pt>
                <c:pt idx="6859">
                  <c:v>1.1051709180756473</c:v>
                </c:pt>
                <c:pt idx="6860">
                  <c:v>1.1051709180756473</c:v>
                </c:pt>
                <c:pt idx="6861">
                  <c:v>1.1051709180756473</c:v>
                </c:pt>
                <c:pt idx="6862">
                  <c:v>1.1051709180756473</c:v>
                </c:pt>
                <c:pt idx="6863">
                  <c:v>1.1051709180756473</c:v>
                </c:pt>
                <c:pt idx="6864">
                  <c:v>1.1051709180756473</c:v>
                </c:pt>
                <c:pt idx="6865">
                  <c:v>1.1051709180756473</c:v>
                </c:pt>
                <c:pt idx="6866">
                  <c:v>1.1051709180756473</c:v>
                </c:pt>
                <c:pt idx="6867">
                  <c:v>1.1051709180756473</c:v>
                </c:pt>
                <c:pt idx="6868">
                  <c:v>1.1051709180756473</c:v>
                </c:pt>
                <c:pt idx="6869">
                  <c:v>1.1051709180756473</c:v>
                </c:pt>
                <c:pt idx="6870">
                  <c:v>1.1051709180756473</c:v>
                </c:pt>
                <c:pt idx="6871">
                  <c:v>1.1051709180756473</c:v>
                </c:pt>
                <c:pt idx="6872">
                  <c:v>1.1051709180756473</c:v>
                </c:pt>
                <c:pt idx="6873">
                  <c:v>1.1051709180756473</c:v>
                </c:pt>
                <c:pt idx="6874">
                  <c:v>1.1051709180756473</c:v>
                </c:pt>
                <c:pt idx="6875">
                  <c:v>1.1051709180756473</c:v>
                </c:pt>
                <c:pt idx="6876">
                  <c:v>1.1051709180756473</c:v>
                </c:pt>
                <c:pt idx="6877">
                  <c:v>1.1051709180756473</c:v>
                </c:pt>
                <c:pt idx="6878">
                  <c:v>1.1051709180756473</c:v>
                </c:pt>
                <c:pt idx="6879">
                  <c:v>1.1051709180756473</c:v>
                </c:pt>
                <c:pt idx="6880">
                  <c:v>1.1051709180756473</c:v>
                </c:pt>
                <c:pt idx="6881">
                  <c:v>1.1051709180756473</c:v>
                </c:pt>
                <c:pt idx="6882">
                  <c:v>1.1051709180756473</c:v>
                </c:pt>
                <c:pt idx="6883">
                  <c:v>1.1051709180756473</c:v>
                </c:pt>
                <c:pt idx="6884">
                  <c:v>1.1051709180756473</c:v>
                </c:pt>
                <c:pt idx="6885">
                  <c:v>1.1051709180756473</c:v>
                </c:pt>
                <c:pt idx="6886">
                  <c:v>1.1051709180756473</c:v>
                </c:pt>
                <c:pt idx="6887">
                  <c:v>1.1051709180756473</c:v>
                </c:pt>
                <c:pt idx="6888">
                  <c:v>1.1051709180756473</c:v>
                </c:pt>
                <c:pt idx="6889">
                  <c:v>1.1051709180756473</c:v>
                </c:pt>
                <c:pt idx="6890">
                  <c:v>1.1051709180756473</c:v>
                </c:pt>
                <c:pt idx="6891">
                  <c:v>1.1051709180756473</c:v>
                </c:pt>
                <c:pt idx="6892">
                  <c:v>1.1051709180756473</c:v>
                </c:pt>
                <c:pt idx="6893">
                  <c:v>1.1051709180756473</c:v>
                </c:pt>
                <c:pt idx="6894">
                  <c:v>1.1051709180756473</c:v>
                </c:pt>
                <c:pt idx="6895">
                  <c:v>1.1051709180756473</c:v>
                </c:pt>
                <c:pt idx="6896">
                  <c:v>1.1051709180756473</c:v>
                </c:pt>
                <c:pt idx="6897">
                  <c:v>1.1051709180756473</c:v>
                </c:pt>
                <c:pt idx="6898">
                  <c:v>1.1051709180756473</c:v>
                </c:pt>
                <c:pt idx="6899">
                  <c:v>1.1051709180756473</c:v>
                </c:pt>
                <c:pt idx="6900">
                  <c:v>1.1051709180756473</c:v>
                </c:pt>
                <c:pt idx="6901">
                  <c:v>1.1051709180756473</c:v>
                </c:pt>
                <c:pt idx="6902">
                  <c:v>1.1051709180756473</c:v>
                </c:pt>
                <c:pt idx="6903">
                  <c:v>1.1051709180756473</c:v>
                </c:pt>
                <c:pt idx="6904">
                  <c:v>1.1051709180756473</c:v>
                </c:pt>
                <c:pt idx="6905">
                  <c:v>1.1051709180756473</c:v>
                </c:pt>
                <c:pt idx="6906">
                  <c:v>1.1051709180756473</c:v>
                </c:pt>
                <c:pt idx="6907">
                  <c:v>1.1051709180756473</c:v>
                </c:pt>
                <c:pt idx="6908">
                  <c:v>1.1051709180756473</c:v>
                </c:pt>
                <c:pt idx="6909">
                  <c:v>1.1051709180756473</c:v>
                </c:pt>
                <c:pt idx="6910">
                  <c:v>1.1051709180756473</c:v>
                </c:pt>
                <c:pt idx="6911">
                  <c:v>1.1051709180756473</c:v>
                </c:pt>
                <c:pt idx="6912">
                  <c:v>1.1051709180756473</c:v>
                </c:pt>
                <c:pt idx="6913">
                  <c:v>1.1051709180756473</c:v>
                </c:pt>
                <c:pt idx="6914">
                  <c:v>1.1051709180756473</c:v>
                </c:pt>
                <c:pt idx="6915">
                  <c:v>1.1051709180756473</c:v>
                </c:pt>
                <c:pt idx="6916">
                  <c:v>1.1051709180756473</c:v>
                </c:pt>
                <c:pt idx="6917">
                  <c:v>1.1051709180756473</c:v>
                </c:pt>
                <c:pt idx="6918">
                  <c:v>1.1051709180756473</c:v>
                </c:pt>
                <c:pt idx="6919">
                  <c:v>1.1051709180756473</c:v>
                </c:pt>
                <c:pt idx="6920">
                  <c:v>1.1051709180756473</c:v>
                </c:pt>
                <c:pt idx="6921">
                  <c:v>1.1051709180756473</c:v>
                </c:pt>
                <c:pt idx="6922">
                  <c:v>1.1051709180756473</c:v>
                </c:pt>
                <c:pt idx="6923">
                  <c:v>1.1051709180756473</c:v>
                </c:pt>
                <c:pt idx="6924">
                  <c:v>1.1051709180756473</c:v>
                </c:pt>
                <c:pt idx="6925">
                  <c:v>1.1051709180756473</c:v>
                </c:pt>
                <c:pt idx="6926">
                  <c:v>1.1051709180756473</c:v>
                </c:pt>
                <c:pt idx="6927">
                  <c:v>1.1051709180756473</c:v>
                </c:pt>
                <c:pt idx="6928">
                  <c:v>1.1051709180756473</c:v>
                </c:pt>
                <c:pt idx="6929">
                  <c:v>1.1051709180756473</c:v>
                </c:pt>
                <c:pt idx="6930">
                  <c:v>1.1051709180756473</c:v>
                </c:pt>
                <c:pt idx="6931">
                  <c:v>1.1051709180756473</c:v>
                </c:pt>
                <c:pt idx="6932">
                  <c:v>1.1051709180756473</c:v>
                </c:pt>
                <c:pt idx="6933">
                  <c:v>1.1051709180756473</c:v>
                </c:pt>
                <c:pt idx="6934">
                  <c:v>1.1051709180756473</c:v>
                </c:pt>
                <c:pt idx="6935">
                  <c:v>1.1051709180756473</c:v>
                </c:pt>
                <c:pt idx="6936">
                  <c:v>1.1051709180756473</c:v>
                </c:pt>
                <c:pt idx="6937">
                  <c:v>1.1051709180756473</c:v>
                </c:pt>
                <c:pt idx="6938">
                  <c:v>1.1051709180756473</c:v>
                </c:pt>
                <c:pt idx="6939">
                  <c:v>1.1051709180756473</c:v>
                </c:pt>
                <c:pt idx="6940">
                  <c:v>1.1051709180756473</c:v>
                </c:pt>
                <c:pt idx="6941">
                  <c:v>1.1051709180756473</c:v>
                </c:pt>
                <c:pt idx="6942">
                  <c:v>1.1051709180756473</c:v>
                </c:pt>
                <c:pt idx="6943">
                  <c:v>1.1051709180756473</c:v>
                </c:pt>
                <c:pt idx="6944">
                  <c:v>1.1051709180756473</c:v>
                </c:pt>
                <c:pt idx="6945">
                  <c:v>1.1051709180756473</c:v>
                </c:pt>
                <c:pt idx="6946">
                  <c:v>1.1051709180756473</c:v>
                </c:pt>
                <c:pt idx="6947">
                  <c:v>1.1051709180756473</c:v>
                </c:pt>
                <c:pt idx="6948">
                  <c:v>1.1051709180756473</c:v>
                </c:pt>
                <c:pt idx="6949">
                  <c:v>1.1051709180756473</c:v>
                </c:pt>
                <c:pt idx="6950">
                  <c:v>1.1051709180756473</c:v>
                </c:pt>
                <c:pt idx="6951">
                  <c:v>1.1051709180756473</c:v>
                </c:pt>
                <c:pt idx="6952">
                  <c:v>1.1051709180756473</c:v>
                </c:pt>
                <c:pt idx="6953">
                  <c:v>1.1051709180756473</c:v>
                </c:pt>
                <c:pt idx="6954">
                  <c:v>1.1051709180756473</c:v>
                </c:pt>
                <c:pt idx="6955">
                  <c:v>1.1051709180756473</c:v>
                </c:pt>
                <c:pt idx="6956">
                  <c:v>1.1051709180756473</c:v>
                </c:pt>
                <c:pt idx="6957">
                  <c:v>1.1051709180756473</c:v>
                </c:pt>
                <c:pt idx="6958">
                  <c:v>1.1051709180756473</c:v>
                </c:pt>
                <c:pt idx="6959">
                  <c:v>1.1051709180756473</c:v>
                </c:pt>
                <c:pt idx="6960">
                  <c:v>1.1051709180756473</c:v>
                </c:pt>
                <c:pt idx="6961">
                  <c:v>1.1051709180756473</c:v>
                </c:pt>
                <c:pt idx="6962">
                  <c:v>1.1051709180756473</c:v>
                </c:pt>
                <c:pt idx="6963">
                  <c:v>1.1051709180756473</c:v>
                </c:pt>
                <c:pt idx="6964">
                  <c:v>1.1051709180756473</c:v>
                </c:pt>
                <c:pt idx="6965">
                  <c:v>1.1051709180756473</c:v>
                </c:pt>
                <c:pt idx="6966">
                  <c:v>1.1051709180756473</c:v>
                </c:pt>
                <c:pt idx="6967">
                  <c:v>1.1051709180756473</c:v>
                </c:pt>
                <c:pt idx="6968">
                  <c:v>1.1051709180756473</c:v>
                </c:pt>
                <c:pt idx="6969">
                  <c:v>1.1051709180756473</c:v>
                </c:pt>
                <c:pt idx="6970">
                  <c:v>1.1051709180756473</c:v>
                </c:pt>
                <c:pt idx="6971">
                  <c:v>1.1051709180756473</c:v>
                </c:pt>
                <c:pt idx="6972">
                  <c:v>1.1051709180756473</c:v>
                </c:pt>
                <c:pt idx="6973">
                  <c:v>1.1051709180756473</c:v>
                </c:pt>
                <c:pt idx="6974">
                  <c:v>1.1051709180756473</c:v>
                </c:pt>
                <c:pt idx="6975">
                  <c:v>1.1051709180756473</c:v>
                </c:pt>
                <c:pt idx="6976">
                  <c:v>1.1051709180756473</c:v>
                </c:pt>
                <c:pt idx="6977">
                  <c:v>1.1051709180756473</c:v>
                </c:pt>
                <c:pt idx="6978">
                  <c:v>1.1051709180756473</c:v>
                </c:pt>
                <c:pt idx="6979">
                  <c:v>1.1051709180756473</c:v>
                </c:pt>
                <c:pt idx="6980">
                  <c:v>1.1051709180756473</c:v>
                </c:pt>
                <c:pt idx="6981">
                  <c:v>1.1051709180756473</c:v>
                </c:pt>
                <c:pt idx="6982">
                  <c:v>1.1051709180756473</c:v>
                </c:pt>
                <c:pt idx="6983">
                  <c:v>1.1051709180756473</c:v>
                </c:pt>
                <c:pt idx="6984">
                  <c:v>1.1051709180756473</c:v>
                </c:pt>
                <c:pt idx="6985">
                  <c:v>1.1051709180756473</c:v>
                </c:pt>
                <c:pt idx="6986">
                  <c:v>1.1051709180756473</c:v>
                </c:pt>
                <c:pt idx="6987">
                  <c:v>1.1051709180756473</c:v>
                </c:pt>
                <c:pt idx="6988">
                  <c:v>1.1051709180756473</c:v>
                </c:pt>
                <c:pt idx="6989">
                  <c:v>1.1051709180756473</c:v>
                </c:pt>
                <c:pt idx="6990">
                  <c:v>1.1051709180756473</c:v>
                </c:pt>
                <c:pt idx="6991">
                  <c:v>1.1051709180756473</c:v>
                </c:pt>
                <c:pt idx="6992">
                  <c:v>1.1051709180756473</c:v>
                </c:pt>
                <c:pt idx="6993">
                  <c:v>1.1051709180756473</c:v>
                </c:pt>
                <c:pt idx="6994">
                  <c:v>1.1051709180756473</c:v>
                </c:pt>
                <c:pt idx="6995">
                  <c:v>1.1051709180756473</c:v>
                </c:pt>
                <c:pt idx="6996">
                  <c:v>1.1051709180756473</c:v>
                </c:pt>
                <c:pt idx="6997">
                  <c:v>1.1051709180756473</c:v>
                </c:pt>
                <c:pt idx="6998">
                  <c:v>1.1051709180756473</c:v>
                </c:pt>
                <c:pt idx="6999">
                  <c:v>1.1051709180756473</c:v>
                </c:pt>
                <c:pt idx="7000">
                  <c:v>1.1051709180756473</c:v>
                </c:pt>
                <c:pt idx="7001">
                  <c:v>1.1051709180756473</c:v>
                </c:pt>
                <c:pt idx="7002">
                  <c:v>1.1051709180756473</c:v>
                </c:pt>
                <c:pt idx="7003">
                  <c:v>1.1051709180756473</c:v>
                </c:pt>
                <c:pt idx="7004">
                  <c:v>1.1051709180756473</c:v>
                </c:pt>
                <c:pt idx="7005">
                  <c:v>1.1051709180756473</c:v>
                </c:pt>
                <c:pt idx="7006">
                  <c:v>1.1051709180756473</c:v>
                </c:pt>
                <c:pt idx="7007">
                  <c:v>1.1051709180756473</c:v>
                </c:pt>
                <c:pt idx="7008">
                  <c:v>1.1051709180756473</c:v>
                </c:pt>
                <c:pt idx="7009">
                  <c:v>1.1051709180756473</c:v>
                </c:pt>
                <c:pt idx="7010">
                  <c:v>1.1051709180756473</c:v>
                </c:pt>
                <c:pt idx="7011">
                  <c:v>1.1051709180756473</c:v>
                </c:pt>
                <c:pt idx="7012">
                  <c:v>1.1051709180756473</c:v>
                </c:pt>
                <c:pt idx="7013">
                  <c:v>1.1051709180756473</c:v>
                </c:pt>
                <c:pt idx="7014">
                  <c:v>1.1051709180756473</c:v>
                </c:pt>
                <c:pt idx="7015">
                  <c:v>1.1051709180756473</c:v>
                </c:pt>
                <c:pt idx="7016">
                  <c:v>1.1051709180756473</c:v>
                </c:pt>
                <c:pt idx="7017">
                  <c:v>1.1051709180756473</c:v>
                </c:pt>
                <c:pt idx="7018">
                  <c:v>1.1051709180756473</c:v>
                </c:pt>
                <c:pt idx="7019">
                  <c:v>1.1051709180756473</c:v>
                </c:pt>
                <c:pt idx="7020">
                  <c:v>1.1051709180756473</c:v>
                </c:pt>
                <c:pt idx="7021">
                  <c:v>1.1051709180756473</c:v>
                </c:pt>
                <c:pt idx="7022">
                  <c:v>1.1051709180756473</c:v>
                </c:pt>
                <c:pt idx="7023">
                  <c:v>1.1051709180756473</c:v>
                </c:pt>
                <c:pt idx="7024">
                  <c:v>1.1051709180756473</c:v>
                </c:pt>
                <c:pt idx="7025">
                  <c:v>1.1051709180756473</c:v>
                </c:pt>
                <c:pt idx="7026">
                  <c:v>1.1051709180756473</c:v>
                </c:pt>
                <c:pt idx="7027">
                  <c:v>1.1051709180756473</c:v>
                </c:pt>
                <c:pt idx="7028">
                  <c:v>1.1051709180756473</c:v>
                </c:pt>
                <c:pt idx="7029">
                  <c:v>1.1051709180756473</c:v>
                </c:pt>
                <c:pt idx="7030">
                  <c:v>1.1051709180756473</c:v>
                </c:pt>
                <c:pt idx="7031">
                  <c:v>1.1051709180756473</c:v>
                </c:pt>
                <c:pt idx="7032">
                  <c:v>1.1051709180756473</c:v>
                </c:pt>
                <c:pt idx="7033">
                  <c:v>1.1051709180756473</c:v>
                </c:pt>
                <c:pt idx="7034">
                  <c:v>1.1051709180756473</c:v>
                </c:pt>
                <c:pt idx="7035">
                  <c:v>1.1051709180756473</c:v>
                </c:pt>
                <c:pt idx="7036">
                  <c:v>1.1051709180756473</c:v>
                </c:pt>
                <c:pt idx="7037">
                  <c:v>1.1051709180756473</c:v>
                </c:pt>
                <c:pt idx="7038">
                  <c:v>1.1051709180756473</c:v>
                </c:pt>
                <c:pt idx="7039">
                  <c:v>1.1051709180756473</c:v>
                </c:pt>
                <c:pt idx="7040">
                  <c:v>1.1051709180756473</c:v>
                </c:pt>
                <c:pt idx="7041">
                  <c:v>1.1051709180756473</c:v>
                </c:pt>
                <c:pt idx="7042">
                  <c:v>1.1051709180756473</c:v>
                </c:pt>
                <c:pt idx="7043">
                  <c:v>1.1051709180756473</c:v>
                </c:pt>
                <c:pt idx="7044">
                  <c:v>1.1051709180756473</c:v>
                </c:pt>
                <c:pt idx="7045">
                  <c:v>1.1051709180756473</c:v>
                </c:pt>
                <c:pt idx="7046">
                  <c:v>1.1051709180756473</c:v>
                </c:pt>
                <c:pt idx="7047">
                  <c:v>1.1051709180756473</c:v>
                </c:pt>
                <c:pt idx="7048">
                  <c:v>1.1051709180756473</c:v>
                </c:pt>
                <c:pt idx="7049">
                  <c:v>1.1051709180756473</c:v>
                </c:pt>
                <c:pt idx="7050">
                  <c:v>1.1051709180756473</c:v>
                </c:pt>
                <c:pt idx="7051">
                  <c:v>1.1051709180756473</c:v>
                </c:pt>
                <c:pt idx="7052">
                  <c:v>1.1051709180756473</c:v>
                </c:pt>
                <c:pt idx="7053">
                  <c:v>1.1051709180756473</c:v>
                </c:pt>
                <c:pt idx="7054">
                  <c:v>1.1051709180756473</c:v>
                </c:pt>
                <c:pt idx="7055">
                  <c:v>1.1051709180756473</c:v>
                </c:pt>
                <c:pt idx="7056">
                  <c:v>1.1051709180756473</c:v>
                </c:pt>
                <c:pt idx="7057">
                  <c:v>1.1051709180756473</c:v>
                </c:pt>
                <c:pt idx="7058">
                  <c:v>1.1051709180756473</c:v>
                </c:pt>
                <c:pt idx="7059">
                  <c:v>1.1051709180756473</c:v>
                </c:pt>
                <c:pt idx="7060">
                  <c:v>1.1051709180756473</c:v>
                </c:pt>
                <c:pt idx="7061">
                  <c:v>1.1051709180756473</c:v>
                </c:pt>
                <c:pt idx="7062">
                  <c:v>1.1051709180756473</c:v>
                </c:pt>
                <c:pt idx="7063">
                  <c:v>1.1051709180756473</c:v>
                </c:pt>
                <c:pt idx="7064">
                  <c:v>1.1051709180756473</c:v>
                </c:pt>
                <c:pt idx="7065">
                  <c:v>1.1051709180756473</c:v>
                </c:pt>
                <c:pt idx="7066">
                  <c:v>1.1051709180756473</c:v>
                </c:pt>
                <c:pt idx="7067">
                  <c:v>1.1051709180756473</c:v>
                </c:pt>
                <c:pt idx="7068">
                  <c:v>1.1051709180756473</c:v>
                </c:pt>
                <c:pt idx="7069">
                  <c:v>1.1051709180756473</c:v>
                </c:pt>
                <c:pt idx="7070">
                  <c:v>1.1051709180756473</c:v>
                </c:pt>
                <c:pt idx="7071">
                  <c:v>1.1051709180756473</c:v>
                </c:pt>
                <c:pt idx="7072">
                  <c:v>1.1051709180756473</c:v>
                </c:pt>
                <c:pt idx="7073">
                  <c:v>1.1051709180756473</c:v>
                </c:pt>
                <c:pt idx="7074">
                  <c:v>1.1051709180756473</c:v>
                </c:pt>
                <c:pt idx="7075">
                  <c:v>1.1051709180756473</c:v>
                </c:pt>
                <c:pt idx="7076">
                  <c:v>1.1051709180756473</c:v>
                </c:pt>
                <c:pt idx="7077">
                  <c:v>1.1051709180756473</c:v>
                </c:pt>
                <c:pt idx="7078">
                  <c:v>1.1051709180756473</c:v>
                </c:pt>
                <c:pt idx="7079">
                  <c:v>1.1051709180756473</c:v>
                </c:pt>
                <c:pt idx="7080">
                  <c:v>1.1051709180756473</c:v>
                </c:pt>
                <c:pt idx="7081">
                  <c:v>1.1051709180756473</c:v>
                </c:pt>
                <c:pt idx="7082">
                  <c:v>1.1051709180756473</c:v>
                </c:pt>
                <c:pt idx="7083">
                  <c:v>1.1051709180756473</c:v>
                </c:pt>
                <c:pt idx="7084">
                  <c:v>1.1051709180756473</c:v>
                </c:pt>
                <c:pt idx="7085">
                  <c:v>1.1051709180756473</c:v>
                </c:pt>
                <c:pt idx="7086">
                  <c:v>1.1051709180756473</c:v>
                </c:pt>
                <c:pt idx="7087">
                  <c:v>1.1051709180756473</c:v>
                </c:pt>
                <c:pt idx="7088">
                  <c:v>1.1051709180756473</c:v>
                </c:pt>
                <c:pt idx="7089">
                  <c:v>1.1051709180756473</c:v>
                </c:pt>
                <c:pt idx="7090">
                  <c:v>1.1051709180756473</c:v>
                </c:pt>
                <c:pt idx="7091">
                  <c:v>1.1051709180756473</c:v>
                </c:pt>
                <c:pt idx="7092">
                  <c:v>1.1051709180756473</c:v>
                </c:pt>
                <c:pt idx="7093">
                  <c:v>1.1051709180756473</c:v>
                </c:pt>
                <c:pt idx="7094">
                  <c:v>1.1051709180756473</c:v>
                </c:pt>
                <c:pt idx="7095">
                  <c:v>1.1051709180756473</c:v>
                </c:pt>
                <c:pt idx="7096">
                  <c:v>1.1051709180756473</c:v>
                </c:pt>
                <c:pt idx="7097">
                  <c:v>1.1051709180756473</c:v>
                </c:pt>
                <c:pt idx="7098">
                  <c:v>1.1051709180756473</c:v>
                </c:pt>
                <c:pt idx="7099">
                  <c:v>1.1051709180756473</c:v>
                </c:pt>
                <c:pt idx="7100">
                  <c:v>1.1051709180756473</c:v>
                </c:pt>
                <c:pt idx="7101">
                  <c:v>1.1051709180756473</c:v>
                </c:pt>
                <c:pt idx="7102">
                  <c:v>1.1051709180756473</c:v>
                </c:pt>
                <c:pt idx="7103">
                  <c:v>1.1051709180756473</c:v>
                </c:pt>
                <c:pt idx="7104">
                  <c:v>1.1051709180756473</c:v>
                </c:pt>
                <c:pt idx="7105">
                  <c:v>1.1051709180756473</c:v>
                </c:pt>
                <c:pt idx="7106">
                  <c:v>1.1051709180756473</c:v>
                </c:pt>
                <c:pt idx="7107">
                  <c:v>1.1051709180756473</c:v>
                </c:pt>
                <c:pt idx="7108">
                  <c:v>1.1051709180756473</c:v>
                </c:pt>
                <c:pt idx="7109">
                  <c:v>1.1051709180756473</c:v>
                </c:pt>
                <c:pt idx="7110">
                  <c:v>1.1051709180756473</c:v>
                </c:pt>
                <c:pt idx="7111">
                  <c:v>1.1051709180756473</c:v>
                </c:pt>
                <c:pt idx="7112">
                  <c:v>1.1051709180756473</c:v>
                </c:pt>
                <c:pt idx="7113">
                  <c:v>1.1051709180756473</c:v>
                </c:pt>
                <c:pt idx="7114">
                  <c:v>1.1051709180756473</c:v>
                </c:pt>
                <c:pt idx="7115">
                  <c:v>1.1051709180756473</c:v>
                </c:pt>
                <c:pt idx="7116">
                  <c:v>1.1051709180756473</c:v>
                </c:pt>
                <c:pt idx="7117">
                  <c:v>1.1051709180756473</c:v>
                </c:pt>
                <c:pt idx="7118">
                  <c:v>1.1051709180756473</c:v>
                </c:pt>
                <c:pt idx="7119">
                  <c:v>1.1051709180756473</c:v>
                </c:pt>
                <c:pt idx="7120">
                  <c:v>1.1051709180756473</c:v>
                </c:pt>
                <c:pt idx="7121">
                  <c:v>1.1051709180756473</c:v>
                </c:pt>
                <c:pt idx="7122">
                  <c:v>1.1051709180756473</c:v>
                </c:pt>
                <c:pt idx="7123">
                  <c:v>1.1051709180756473</c:v>
                </c:pt>
                <c:pt idx="7124">
                  <c:v>1.1051709180756473</c:v>
                </c:pt>
                <c:pt idx="7125">
                  <c:v>1.1051709180756473</c:v>
                </c:pt>
                <c:pt idx="7126">
                  <c:v>1.1051709180756473</c:v>
                </c:pt>
                <c:pt idx="7127">
                  <c:v>1.1051709180756473</c:v>
                </c:pt>
                <c:pt idx="7128">
                  <c:v>1.1051709180756473</c:v>
                </c:pt>
                <c:pt idx="7129">
                  <c:v>1.1051709180756473</c:v>
                </c:pt>
                <c:pt idx="7130">
                  <c:v>1.1051709180756473</c:v>
                </c:pt>
                <c:pt idx="7131">
                  <c:v>1.1051709180756473</c:v>
                </c:pt>
                <c:pt idx="7132">
                  <c:v>1.1051709180756473</c:v>
                </c:pt>
                <c:pt idx="7133">
                  <c:v>1.1051709180756473</c:v>
                </c:pt>
                <c:pt idx="7134">
                  <c:v>1.1051709180756473</c:v>
                </c:pt>
                <c:pt idx="7135">
                  <c:v>1.1051709180756473</c:v>
                </c:pt>
                <c:pt idx="7136">
                  <c:v>1.1051709180756473</c:v>
                </c:pt>
                <c:pt idx="7137">
                  <c:v>1.1051709180756473</c:v>
                </c:pt>
                <c:pt idx="7138">
                  <c:v>1.1051709180756473</c:v>
                </c:pt>
                <c:pt idx="7139">
                  <c:v>1.1051709180756473</c:v>
                </c:pt>
                <c:pt idx="7140">
                  <c:v>1.1051709180756473</c:v>
                </c:pt>
                <c:pt idx="7141">
                  <c:v>1.1051709180756473</c:v>
                </c:pt>
                <c:pt idx="7142">
                  <c:v>1.1051709180756473</c:v>
                </c:pt>
                <c:pt idx="7143">
                  <c:v>1.1051709180756473</c:v>
                </c:pt>
                <c:pt idx="7144">
                  <c:v>1.1051709180756473</c:v>
                </c:pt>
                <c:pt idx="7145">
                  <c:v>1.1051709180756473</c:v>
                </c:pt>
                <c:pt idx="7146">
                  <c:v>1.1051709180756473</c:v>
                </c:pt>
                <c:pt idx="7147">
                  <c:v>1.1051709180756473</c:v>
                </c:pt>
                <c:pt idx="7148">
                  <c:v>1.1051709180756473</c:v>
                </c:pt>
                <c:pt idx="7149">
                  <c:v>1.1051709180756473</c:v>
                </c:pt>
                <c:pt idx="7150">
                  <c:v>1.1051709180756473</c:v>
                </c:pt>
                <c:pt idx="7151">
                  <c:v>1.1051709180756473</c:v>
                </c:pt>
                <c:pt idx="7152">
                  <c:v>1.1051709180756473</c:v>
                </c:pt>
                <c:pt idx="7153">
                  <c:v>1.1051709180756473</c:v>
                </c:pt>
                <c:pt idx="7154">
                  <c:v>1.1051709180756473</c:v>
                </c:pt>
                <c:pt idx="7155">
                  <c:v>1.1051709180756473</c:v>
                </c:pt>
                <c:pt idx="7156">
                  <c:v>1.1051709180756473</c:v>
                </c:pt>
                <c:pt idx="7157">
                  <c:v>1.1051709180756473</c:v>
                </c:pt>
                <c:pt idx="7158">
                  <c:v>1.1051709180756473</c:v>
                </c:pt>
                <c:pt idx="7159">
                  <c:v>1.1051709180756473</c:v>
                </c:pt>
                <c:pt idx="7160">
                  <c:v>1.1051709180756473</c:v>
                </c:pt>
                <c:pt idx="7161">
                  <c:v>1.1051709180756473</c:v>
                </c:pt>
                <c:pt idx="7162">
                  <c:v>1.1051709180756473</c:v>
                </c:pt>
                <c:pt idx="7163">
                  <c:v>1.1051709180756473</c:v>
                </c:pt>
                <c:pt idx="7164">
                  <c:v>1.1051709180756473</c:v>
                </c:pt>
                <c:pt idx="7165">
                  <c:v>1.1051709180756473</c:v>
                </c:pt>
                <c:pt idx="7166">
                  <c:v>1.1051709180756473</c:v>
                </c:pt>
                <c:pt idx="7167">
                  <c:v>1.1051709180756473</c:v>
                </c:pt>
                <c:pt idx="7168">
                  <c:v>1.1051709180756473</c:v>
                </c:pt>
                <c:pt idx="7169">
                  <c:v>1.1051709180756473</c:v>
                </c:pt>
                <c:pt idx="7170">
                  <c:v>1.1051709180756473</c:v>
                </c:pt>
                <c:pt idx="7171">
                  <c:v>1.1051709180756473</c:v>
                </c:pt>
                <c:pt idx="7172">
                  <c:v>1.1051709180756473</c:v>
                </c:pt>
                <c:pt idx="7173">
                  <c:v>1.1051709180756473</c:v>
                </c:pt>
                <c:pt idx="7174">
                  <c:v>1.1051709180756473</c:v>
                </c:pt>
                <c:pt idx="7175">
                  <c:v>1.1051709180756473</c:v>
                </c:pt>
                <c:pt idx="7176">
                  <c:v>1.1051709180756473</c:v>
                </c:pt>
                <c:pt idx="7177">
                  <c:v>1.1051709180756473</c:v>
                </c:pt>
                <c:pt idx="7178">
                  <c:v>1.1051709180756473</c:v>
                </c:pt>
                <c:pt idx="7179">
                  <c:v>1.1051709180756473</c:v>
                </c:pt>
                <c:pt idx="7180">
                  <c:v>1.1051709180756473</c:v>
                </c:pt>
                <c:pt idx="7181">
                  <c:v>1.1051709180756473</c:v>
                </c:pt>
                <c:pt idx="7182">
                  <c:v>1.1051709180756473</c:v>
                </c:pt>
                <c:pt idx="7183">
                  <c:v>1.1051709180756473</c:v>
                </c:pt>
                <c:pt idx="7184">
                  <c:v>1.1051709180756473</c:v>
                </c:pt>
                <c:pt idx="7185">
                  <c:v>1.1051709180756473</c:v>
                </c:pt>
                <c:pt idx="7186">
                  <c:v>1.1051709180756473</c:v>
                </c:pt>
                <c:pt idx="7187">
                  <c:v>1.1051709180756473</c:v>
                </c:pt>
                <c:pt idx="7188">
                  <c:v>1.1051709180756473</c:v>
                </c:pt>
                <c:pt idx="7189">
                  <c:v>1.1051709180756473</c:v>
                </c:pt>
                <c:pt idx="7190">
                  <c:v>1.1051709180756473</c:v>
                </c:pt>
                <c:pt idx="7191">
                  <c:v>1.1051709180756473</c:v>
                </c:pt>
                <c:pt idx="7192">
                  <c:v>1.1051709180756473</c:v>
                </c:pt>
                <c:pt idx="7193">
                  <c:v>1.1051709180756473</c:v>
                </c:pt>
                <c:pt idx="7194">
                  <c:v>1.1051709180756473</c:v>
                </c:pt>
                <c:pt idx="7195">
                  <c:v>1.1051709180756473</c:v>
                </c:pt>
                <c:pt idx="7196">
                  <c:v>1.1051709180756473</c:v>
                </c:pt>
                <c:pt idx="7197">
                  <c:v>1.1051709180756473</c:v>
                </c:pt>
                <c:pt idx="7198">
                  <c:v>1.1051709180756473</c:v>
                </c:pt>
                <c:pt idx="7199">
                  <c:v>1.1051709180756473</c:v>
                </c:pt>
                <c:pt idx="7200">
                  <c:v>1.1051709180756473</c:v>
                </c:pt>
                <c:pt idx="7201">
                  <c:v>1.1051709180756473</c:v>
                </c:pt>
                <c:pt idx="7202">
                  <c:v>1.1051709180756473</c:v>
                </c:pt>
                <c:pt idx="7203">
                  <c:v>1.1051709180756473</c:v>
                </c:pt>
                <c:pt idx="7204">
                  <c:v>1.1051709180756473</c:v>
                </c:pt>
                <c:pt idx="7205">
                  <c:v>1.1051709180756473</c:v>
                </c:pt>
                <c:pt idx="7206">
                  <c:v>1.1051709180756473</c:v>
                </c:pt>
                <c:pt idx="7207">
                  <c:v>1.1051709180756473</c:v>
                </c:pt>
                <c:pt idx="7208">
                  <c:v>1.1051709180756473</c:v>
                </c:pt>
                <c:pt idx="7209">
                  <c:v>1.1051709180756473</c:v>
                </c:pt>
                <c:pt idx="7210">
                  <c:v>1.1051709180756473</c:v>
                </c:pt>
                <c:pt idx="7211">
                  <c:v>1.1051709180756473</c:v>
                </c:pt>
                <c:pt idx="7212">
                  <c:v>1.1051709180756473</c:v>
                </c:pt>
                <c:pt idx="7213">
                  <c:v>1.1051709180756473</c:v>
                </c:pt>
                <c:pt idx="7214">
                  <c:v>1.1051709180756473</c:v>
                </c:pt>
                <c:pt idx="7215">
                  <c:v>1.1051709180756473</c:v>
                </c:pt>
                <c:pt idx="7216">
                  <c:v>1.1051709180756473</c:v>
                </c:pt>
                <c:pt idx="7217">
                  <c:v>1.1051709180756473</c:v>
                </c:pt>
                <c:pt idx="7218">
                  <c:v>1.1051709180756473</c:v>
                </c:pt>
                <c:pt idx="7219">
                  <c:v>1.1051709180756473</c:v>
                </c:pt>
                <c:pt idx="7220">
                  <c:v>1.1051709180756473</c:v>
                </c:pt>
                <c:pt idx="7221">
                  <c:v>1.1051709180756473</c:v>
                </c:pt>
                <c:pt idx="7222">
                  <c:v>1.1051709180756473</c:v>
                </c:pt>
                <c:pt idx="7223">
                  <c:v>1.1051709180756473</c:v>
                </c:pt>
                <c:pt idx="7224">
                  <c:v>1.1051709180756473</c:v>
                </c:pt>
                <c:pt idx="7225">
                  <c:v>1.1051709180756473</c:v>
                </c:pt>
                <c:pt idx="7226">
                  <c:v>1.1051709180756473</c:v>
                </c:pt>
                <c:pt idx="7227">
                  <c:v>1.1051709180756473</c:v>
                </c:pt>
                <c:pt idx="7228">
                  <c:v>1.1051709180756473</c:v>
                </c:pt>
                <c:pt idx="7229">
                  <c:v>1.1051709180756473</c:v>
                </c:pt>
                <c:pt idx="7230">
                  <c:v>1.1051709180756473</c:v>
                </c:pt>
                <c:pt idx="7231">
                  <c:v>1.1051709180756473</c:v>
                </c:pt>
                <c:pt idx="7232">
                  <c:v>1.1051709180756473</c:v>
                </c:pt>
                <c:pt idx="7233">
                  <c:v>1.1051709180756473</c:v>
                </c:pt>
                <c:pt idx="7234">
                  <c:v>1.1051709180756473</c:v>
                </c:pt>
                <c:pt idx="7235">
                  <c:v>1.1051709180756473</c:v>
                </c:pt>
                <c:pt idx="7236">
                  <c:v>1.1051709180756473</c:v>
                </c:pt>
                <c:pt idx="7237">
                  <c:v>1.1051709180756473</c:v>
                </c:pt>
                <c:pt idx="7238">
                  <c:v>1.1051709180756473</c:v>
                </c:pt>
                <c:pt idx="7239">
                  <c:v>1.1051709180756473</c:v>
                </c:pt>
                <c:pt idx="7240">
                  <c:v>1.1051709180756473</c:v>
                </c:pt>
                <c:pt idx="7241">
                  <c:v>1.1051709180756473</c:v>
                </c:pt>
                <c:pt idx="7242">
                  <c:v>1.1051709180756473</c:v>
                </c:pt>
                <c:pt idx="7243">
                  <c:v>1.1051709180756473</c:v>
                </c:pt>
                <c:pt idx="7244">
                  <c:v>1.1051709180756473</c:v>
                </c:pt>
                <c:pt idx="7245">
                  <c:v>1.1051709180756473</c:v>
                </c:pt>
                <c:pt idx="7246">
                  <c:v>1.1051709180756473</c:v>
                </c:pt>
                <c:pt idx="7247">
                  <c:v>1.1051709180756473</c:v>
                </c:pt>
                <c:pt idx="7248">
                  <c:v>1.1051709180756473</c:v>
                </c:pt>
                <c:pt idx="7249">
                  <c:v>1.1051709180756473</c:v>
                </c:pt>
                <c:pt idx="7250">
                  <c:v>1.1051709180756473</c:v>
                </c:pt>
                <c:pt idx="7251">
                  <c:v>1.1051709180756473</c:v>
                </c:pt>
                <c:pt idx="7252">
                  <c:v>1.1051709180756473</c:v>
                </c:pt>
                <c:pt idx="7253">
                  <c:v>1.1051709180756473</c:v>
                </c:pt>
                <c:pt idx="7254">
                  <c:v>1.1051709180756473</c:v>
                </c:pt>
                <c:pt idx="7255">
                  <c:v>1.1051709180756473</c:v>
                </c:pt>
                <c:pt idx="7256">
                  <c:v>1.1051709180756473</c:v>
                </c:pt>
                <c:pt idx="7257">
                  <c:v>1.1051709180756473</c:v>
                </c:pt>
                <c:pt idx="7258">
                  <c:v>1.1051709180756473</c:v>
                </c:pt>
                <c:pt idx="7259">
                  <c:v>1.1051709180756473</c:v>
                </c:pt>
                <c:pt idx="7260">
                  <c:v>1.1051709180756473</c:v>
                </c:pt>
                <c:pt idx="7261">
                  <c:v>1.1051709180756473</c:v>
                </c:pt>
                <c:pt idx="7262">
                  <c:v>1.1051709180756473</c:v>
                </c:pt>
                <c:pt idx="7263">
                  <c:v>1.1051709180756473</c:v>
                </c:pt>
                <c:pt idx="7264">
                  <c:v>1.1051709180756473</c:v>
                </c:pt>
                <c:pt idx="7265">
                  <c:v>1.1051709180756473</c:v>
                </c:pt>
                <c:pt idx="7266">
                  <c:v>1.1051709180756473</c:v>
                </c:pt>
                <c:pt idx="7267">
                  <c:v>1.1051709180756473</c:v>
                </c:pt>
                <c:pt idx="7268">
                  <c:v>1.1051709180756473</c:v>
                </c:pt>
                <c:pt idx="7269">
                  <c:v>1.1051709180756473</c:v>
                </c:pt>
                <c:pt idx="7270">
                  <c:v>1.1051709180756473</c:v>
                </c:pt>
                <c:pt idx="7271">
                  <c:v>1.1051709180756473</c:v>
                </c:pt>
                <c:pt idx="7272">
                  <c:v>1.1051709180756473</c:v>
                </c:pt>
                <c:pt idx="7273">
                  <c:v>1.1051709180756473</c:v>
                </c:pt>
                <c:pt idx="7274">
                  <c:v>1.1051709180756473</c:v>
                </c:pt>
                <c:pt idx="7275">
                  <c:v>1.1051709180756473</c:v>
                </c:pt>
                <c:pt idx="7276">
                  <c:v>1.1051709180756473</c:v>
                </c:pt>
                <c:pt idx="7277">
                  <c:v>1.1051709180756473</c:v>
                </c:pt>
                <c:pt idx="7278">
                  <c:v>1.1051709180756473</c:v>
                </c:pt>
                <c:pt idx="7279">
                  <c:v>1.1051709180756473</c:v>
                </c:pt>
                <c:pt idx="7280">
                  <c:v>1.1051709180756473</c:v>
                </c:pt>
                <c:pt idx="7281">
                  <c:v>1.1051709180756473</c:v>
                </c:pt>
                <c:pt idx="7282">
                  <c:v>1.1051709180756473</c:v>
                </c:pt>
                <c:pt idx="7283">
                  <c:v>1.1051709180756473</c:v>
                </c:pt>
                <c:pt idx="7284">
                  <c:v>1.1051709180756473</c:v>
                </c:pt>
                <c:pt idx="7285">
                  <c:v>1.1051709180756473</c:v>
                </c:pt>
                <c:pt idx="7286">
                  <c:v>1.1051709180756473</c:v>
                </c:pt>
                <c:pt idx="7287">
                  <c:v>1.1051709180756473</c:v>
                </c:pt>
                <c:pt idx="7288">
                  <c:v>1.1051709180756473</c:v>
                </c:pt>
                <c:pt idx="7289">
                  <c:v>1.1051709180756473</c:v>
                </c:pt>
                <c:pt idx="7290">
                  <c:v>1.1051709180756473</c:v>
                </c:pt>
                <c:pt idx="7291">
                  <c:v>1.1051709180756473</c:v>
                </c:pt>
                <c:pt idx="7292">
                  <c:v>1.1051709180756473</c:v>
                </c:pt>
                <c:pt idx="7293">
                  <c:v>1.1051709180756473</c:v>
                </c:pt>
                <c:pt idx="7294">
                  <c:v>1.1051709180756473</c:v>
                </c:pt>
                <c:pt idx="7295">
                  <c:v>1.1051709180756473</c:v>
                </c:pt>
                <c:pt idx="7296">
                  <c:v>1.1051709180756473</c:v>
                </c:pt>
                <c:pt idx="7297">
                  <c:v>1.1051709180756473</c:v>
                </c:pt>
                <c:pt idx="7298">
                  <c:v>1.1051709180756473</c:v>
                </c:pt>
                <c:pt idx="7299">
                  <c:v>1.1051709180756473</c:v>
                </c:pt>
                <c:pt idx="7300">
                  <c:v>1.1051709180756473</c:v>
                </c:pt>
                <c:pt idx="7301">
                  <c:v>1.1051709180756473</c:v>
                </c:pt>
                <c:pt idx="7302">
                  <c:v>1.1051709180756473</c:v>
                </c:pt>
                <c:pt idx="7303">
                  <c:v>1.1051709180756473</c:v>
                </c:pt>
                <c:pt idx="7304">
                  <c:v>1.1051709180756473</c:v>
                </c:pt>
                <c:pt idx="7305">
                  <c:v>1.1051709180756473</c:v>
                </c:pt>
                <c:pt idx="7306">
                  <c:v>1.1051709180756473</c:v>
                </c:pt>
                <c:pt idx="7307">
                  <c:v>1.1051709180756473</c:v>
                </c:pt>
                <c:pt idx="7308">
                  <c:v>1.1051709180756473</c:v>
                </c:pt>
                <c:pt idx="7309">
                  <c:v>1.1051709180756473</c:v>
                </c:pt>
                <c:pt idx="7310">
                  <c:v>1.1051709180756473</c:v>
                </c:pt>
                <c:pt idx="7311">
                  <c:v>1.1051709180756473</c:v>
                </c:pt>
                <c:pt idx="7312">
                  <c:v>1.1051709180756473</c:v>
                </c:pt>
                <c:pt idx="7313">
                  <c:v>1.1051709180756473</c:v>
                </c:pt>
                <c:pt idx="7314">
                  <c:v>1.1051709180756473</c:v>
                </c:pt>
                <c:pt idx="7315">
                  <c:v>1.1051709180756473</c:v>
                </c:pt>
                <c:pt idx="7316">
                  <c:v>1.1051709180756473</c:v>
                </c:pt>
                <c:pt idx="7317">
                  <c:v>1.1051709180756473</c:v>
                </c:pt>
                <c:pt idx="7318">
                  <c:v>1.1051709180756473</c:v>
                </c:pt>
                <c:pt idx="7319">
                  <c:v>1.1051709180756473</c:v>
                </c:pt>
                <c:pt idx="7320">
                  <c:v>1.1051709180756473</c:v>
                </c:pt>
                <c:pt idx="7321">
                  <c:v>1.1051709180756473</c:v>
                </c:pt>
                <c:pt idx="7322">
                  <c:v>1.1051709180756473</c:v>
                </c:pt>
                <c:pt idx="7323">
                  <c:v>1.1051709180756473</c:v>
                </c:pt>
                <c:pt idx="7324">
                  <c:v>1.1051709180756473</c:v>
                </c:pt>
                <c:pt idx="7325">
                  <c:v>1.1051709180756473</c:v>
                </c:pt>
                <c:pt idx="7326">
                  <c:v>1.1051709180756473</c:v>
                </c:pt>
                <c:pt idx="7327">
                  <c:v>1.1051709180756473</c:v>
                </c:pt>
                <c:pt idx="7328">
                  <c:v>1.1051709180756473</c:v>
                </c:pt>
                <c:pt idx="7329">
                  <c:v>1.1051709180756473</c:v>
                </c:pt>
                <c:pt idx="7330">
                  <c:v>1.1051709180756473</c:v>
                </c:pt>
                <c:pt idx="7331">
                  <c:v>1.1051709180756473</c:v>
                </c:pt>
                <c:pt idx="7332">
                  <c:v>1.1051709180756473</c:v>
                </c:pt>
                <c:pt idx="7333">
                  <c:v>1.1051709180756473</c:v>
                </c:pt>
                <c:pt idx="7334">
                  <c:v>1.1051709180756473</c:v>
                </c:pt>
                <c:pt idx="7335">
                  <c:v>1.1051709180756473</c:v>
                </c:pt>
                <c:pt idx="7336">
                  <c:v>1.1051709180756473</c:v>
                </c:pt>
                <c:pt idx="7337">
                  <c:v>1.1051709180756473</c:v>
                </c:pt>
                <c:pt idx="7338">
                  <c:v>1.1051709180756473</c:v>
                </c:pt>
                <c:pt idx="7339">
                  <c:v>1.1051709180756473</c:v>
                </c:pt>
                <c:pt idx="7340">
                  <c:v>1.1051709180756473</c:v>
                </c:pt>
                <c:pt idx="7341">
                  <c:v>1.1051709180756473</c:v>
                </c:pt>
                <c:pt idx="7342">
                  <c:v>1.1051709180756473</c:v>
                </c:pt>
                <c:pt idx="7343">
                  <c:v>1.1051709180756473</c:v>
                </c:pt>
                <c:pt idx="7344">
                  <c:v>1.1051709180756473</c:v>
                </c:pt>
                <c:pt idx="7345">
                  <c:v>1.1051709180756473</c:v>
                </c:pt>
                <c:pt idx="7346">
                  <c:v>1.1051709180756473</c:v>
                </c:pt>
                <c:pt idx="7347">
                  <c:v>1.1051709180756473</c:v>
                </c:pt>
                <c:pt idx="7348">
                  <c:v>1.1051709180756473</c:v>
                </c:pt>
                <c:pt idx="7349">
                  <c:v>1.1051709180756473</c:v>
                </c:pt>
                <c:pt idx="7350">
                  <c:v>1.1051709180756473</c:v>
                </c:pt>
                <c:pt idx="7351">
                  <c:v>1.1051709180756473</c:v>
                </c:pt>
                <c:pt idx="7352">
                  <c:v>1.1051709180756473</c:v>
                </c:pt>
                <c:pt idx="7353">
                  <c:v>1.1051709180756473</c:v>
                </c:pt>
                <c:pt idx="7354">
                  <c:v>1.1051709180756473</c:v>
                </c:pt>
                <c:pt idx="7355">
                  <c:v>1.1051709180756473</c:v>
                </c:pt>
                <c:pt idx="7356">
                  <c:v>1.1051709180756473</c:v>
                </c:pt>
                <c:pt idx="7357">
                  <c:v>1.1051709180756473</c:v>
                </c:pt>
                <c:pt idx="7358">
                  <c:v>1.1051709180756473</c:v>
                </c:pt>
                <c:pt idx="7359">
                  <c:v>1.1051709180756473</c:v>
                </c:pt>
                <c:pt idx="7360">
                  <c:v>1.1051709180756473</c:v>
                </c:pt>
                <c:pt idx="7361">
                  <c:v>1.1051709180756473</c:v>
                </c:pt>
                <c:pt idx="7362">
                  <c:v>1.1051709180756473</c:v>
                </c:pt>
                <c:pt idx="7363">
                  <c:v>1.1051709180756473</c:v>
                </c:pt>
                <c:pt idx="7364">
                  <c:v>1.1051709180756473</c:v>
                </c:pt>
                <c:pt idx="7365">
                  <c:v>1.1051709180756473</c:v>
                </c:pt>
                <c:pt idx="7366">
                  <c:v>1.1051709180756473</c:v>
                </c:pt>
                <c:pt idx="7367">
                  <c:v>1.1051709180756473</c:v>
                </c:pt>
                <c:pt idx="7368">
                  <c:v>1.1051709180756473</c:v>
                </c:pt>
                <c:pt idx="7369">
                  <c:v>1.1051709180756473</c:v>
                </c:pt>
                <c:pt idx="7370">
                  <c:v>1.1051709180756473</c:v>
                </c:pt>
                <c:pt idx="7371">
                  <c:v>1.1051709180756473</c:v>
                </c:pt>
                <c:pt idx="7372">
                  <c:v>1.1051709180756473</c:v>
                </c:pt>
                <c:pt idx="7373">
                  <c:v>1.1051709180756473</c:v>
                </c:pt>
                <c:pt idx="7374">
                  <c:v>1.1051709180756473</c:v>
                </c:pt>
                <c:pt idx="7375">
                  <c:v>1.1051709180756473</c:v>
                </c:pt>
                <c:pt idx="7376">
                  <c:v>1.1051709180756473</c:v>
                </c:pt>
                <c:pt idx="7377">
                  <c:v>1.1051709180756473</c:v>
                </c:pt>
                <c:pt idx="7378">
                  <c:v>1.1051709180756473</c:v>
                </c:pt>
                <c:pt idx="7379">
                  <c:v>1.1051709180756473</c:v>
                </c:pt>
                <c:pt idx="7380">
                  <c:v>1.1051709180756473</c:v>
                </c:pt>
                <c:pt idx="7381">
                  <c:v>1.1051709180756473</c:v>
                </c:pt>
                <c:pt idx="7382">
                  <c:v>1.1051709180756473</c:v>
                </c:pt>
                <c:pt idx="7383">
                  <c:v>1.1051709180756473</c:v>
                </c:pt>
                <c:pt idx="7384">
                  <c:v>1.1051709180756473</c:v>
                </c:pt>
                <c:pt idx="7385">
                  <c:v>1.1051709180756473</c:v>
                </c:pt>
                <c:pt idx="7386">
                  <c:v>1.1051709180756473</c:v>
                </c:pt>
                <c:pt idx="7387">
                  <c:v>1.1051709180756473</c:v>
                </c:pt>
                <c:pt idx="7388">
                  <c:v>1.1051709180756473</c:v>
                </c:pt>
                <c:pt idx="7389">
                  <c:v>1.1051709180756473</c:v>
                </c:pt>
                <c:pt idx="7390">
                  <c:v>1.1051709180756473</c:v>
                </c:pt>
                <c:pt idx="7391">
                  <c:v>1.1051709180756473</c:v>
                </c:pt>
                <c:pt idx="7392">
                  <c:v>1.1051709180756473</c:v>
                </c:pt>
                <c:pt idx="7393">
                  <c:v>1.1051709180756473</c:v>
                </c:pt>
                <c:pt idx="7394">
                  <c:v>1.1051709180756473</c:v>
                </c:pt>
                <c:pt idx="7395">
                  <c:v>1.1051709180756473</c:v>
                </c:pt>
                <c:pt idx="7396">
                  <c:v>1.1051709180756473</c:v>
                </c:pt>
                <c:pt idx="7397">
                  <c:v>1.1051709180756473</c:v>
                </c:pt>
                <c:pt idx="7398">
                  <c:v>1.1051709180756473</c:v>
                </c:pt>
                <c:pt idx="7399">
                  <c:v>1.1051709180756473</c:v>
                </c:pt>
                <c:pt idx="7400">
                  <c:v>1.1051709180756473</c:v>
                </c:pt>
                <c:pt idx="7401">
                  <c:v>1.1051709180756473</c:v>
                </c:pt>
                <c:pt idx="7402">
                  <c:v>1.1051709180756473</c:v>
                </c:pt>
                <c:pt idx="7403">
                  <c:v>1.1051709180756473</c:v>
                </c:pt>
                <c:pt idx="7404">
                  <c:v>1.1051709180756473</c:v>
                </c:pt>
                <c:pt idx="7405">
                  <c:v>1.1051709180756473</c:v>
                </c:pt>
                <c:pt idx="7406">
                  <c:v>1.1051709180756473</c:v>
                </c:pt>
                <c:pt idx="7407">
                  <c:v>1.1051709180756473</c:v>
                </c:pt>
                <c:pt idx="7408">
                  <c:v>1.1051709180756473</c:v>
                </c:pt>
                <c:pt idx="7409">
                  <c:v>1.1051709180756473</c:v>
                </c:pt>
                <c:pt idx="7410">
                  <c:v>1.1051709180756473</c:v>
                </c:pt>
                <c:pt idx="7411">
                  <c:v>1.1051709180756473</c:v>
                </c:pt>
                <c:pt idx="7412">
                  <c:v>1.1051709180756473</c:v>
                </c:pt>
                <c:pt idx="7413">
                  <c:v>1.1051709180756473</c:v>
                </c:pt>
                <c:pt idx="7414">
                  <c:v>1.1051709180756473</c:v>
                </c:pt>
                <c:pt idx="7415">
                  <c:v>1.1051709180756473</c:v>
                </c:pt>
                <c:pt idx="7416">
                  <c:v>1.1051709180756473</c:v>
                </c:pt>
                <c:pt idx="7417">
                  <c:v>1.1051709180756473</c:v>
                </c:pt>
                <c:pt idx="7418">
                  <c:v>1.1051709180756473</c:v>
                </c:pt>
                <c:pt idx="7419">
                  <c:v>1.1051709180756473</c:v>
                </c:pt>
                <c:pt idx="7420">
                  <c:v>1.1051709180756473</c:v>
                </c:pt>
                <c:pt idx="7421">
                  <c:v>1.1051709180756473</c:v>
                </c:pt>
                <c:pt idx="7422">
                  <c:v>1.1051709180756473</c:v>
                </c:pt>
                <c:pt idx="7423">
                  <c:v>1.1051709180756473</c:v>
                </c:pt>
                <c:pt idx="7424">
                  <c:v>1.1051709180756473</c:v>
                </c:pt>
                <c:pt idx="7425">
                  <c:v>1.1051709180756473</c:v>
                </c:pt>
                <c:pt idx="7426">
                  <c:v>1.1051709180756473</c:v>
                </c:pt>
                <c:pt idx="7427">
                  <c:v>1.1051709180756473</c:v>
                </c:pt>
                <c:pt idx="7428">
                  <c:v>1.1051709180756473</c:v>
                </c:pt>
                <c:pt idx="7429">
                  <c:v>1.1051709180756473</c:v>
                </c:pt>
                <c:pt idx="7430">
                  <c:v>1.1051709180756473</c:v>
                </c:pt>
                <c:pt idx="7431">
                  <c:v>1.1051709180756473</c:v>
                </c:pt>
                <c:pt idx="7432">
                  <c:v>1.1051709180756473</c:v>
                </c:pt>
                <c:pt idx="7433">
                  <c:v>1.1051709180756473</c:v>
                </c:pt>
                <c:pt idx="7434">
                  <c:v>1.1051709180756473</c:v>
                </c:pt>
                <c:pt idx="7435">
                  <c:v>1.1051709180756473</c:v>
                </c:pt>
                <c:pt idx="7436">
                  <c:v>1.1051709180756473</c:v>
                </c:pt>
                <c:pt idx="7437">
                  <c:v>1.1051709180756473</c:v>
                </c:pt>
                <c:pt idx="7438">
                  <c:v>1.1051709180756473</c:v>
                </c:pt>
                <c:pt idx="7439">
                  <c:v>1.1051709180756473</c:v>
                </c:pt>
                <c:pt idx="7440">
                  <c:v>1.1051709180756473</c:v>
                </c:pt>
                <c:pt idx="7441">
                  <c:v>1.1051709180756473</c:v>
                </c:pt>
                <c:pt idx="7442">
                  <c:v>1.1051709180756473</c:v>
                </c:pt>
                <c:pt idx="7443">
                  <c:v>1.1051709180756473</c:v>
                </c:pt>
                <c:pt idx="7444">
                  <c:v>1.1051709180756473</c:v>
                </c:pt>
                <c:pt idx="7445">
                  <c:v>1.1051709180756473</c:v>
                </c:pt>
                <c:pt idx="7446">
                  <c:v>1.1051709180756473</c:v>
                </c:pt>
                <c:pt idx="7447">
                  <c:v>1.1051709180756473</c:v>
                </c:pt>
                <c:pt idx="7448">
                  <c:v>1.1051709180756473</c:v>
                </c:pt>
                <c:pt idx="7449">
                  <c:v>1.1051709180756473</c:v>
                </c:pt>
                <c:pt idx="7450">
                  <c:v>1.1051709180756473</c:v>
                </c:pt>
                <c:pt idx="7451">
                  <c:v>1.1051709180756473</c:v>
                </c:pt>
                <c:pt idx="7452">
                  <c:v>1.1051709180756473</c:v>
                </c:pt>
                <c:pt idx="7453">
                  <c:v>1.1051709180756473</c:v>
                </c:pt>
                <c:pt idx="7454">
                  <c:v>1.1051709180756473</c:v>
                </c:pt>
                <c:pt idx="7455">
                  <c:v>1.1051709180756473</c:v>
                </c:pt>
                <c:pt idx="7456">
                  <c:v>1.1051709180756473</c:v>
                </c:pt>
                <c:pt idx="7457">
                  <c:v>1.1051709180756473</c:v>
                </c:pt>
                <c:pt idx="7458">
                  <c:v>1.1051709180756473</c:v>
                </c:pt>
                <c:pt idx="7459">
                  <c:v>1.1051709180756473</c:v>
                </c:pt>
                <c:pt idx="7460">
                  <c:v>1.1051709180756473</c:v>
                </c:pt>
                <c:pt idx="7461">
                  <c:v>1.1051709180756473</c:v>
                </c:pt>
                <c:pt idx="7462">
                  <c:v>1.1051709180756473</c:v>
                </c:pt>
                <c:pt idx="7463">
                  <c:v>1.1051709180756473</c:v>
                </c:pt>
                <c:pt idx="7464">
                  <c:v>1.1051709180756473</c:v>
                </c:pt>
                <c:pt idx="7465">
                  <c:v>1.1051709180756473</c:v>
                </c:pt>
                <c:pt idx="7466">
                  <c:v>1.1051709180756473</c:v>
                </c:pt>
                <c:pt idx="7467">
                  <c:v>1.1051709180756473</c:v>
                </c:pt>
                <c:pt idx="7468">
                  <c:v>1.1051709180756473</c:v>
                </c:pt>
                <c:pt idx="7469">
                  <c:v>1.1051709180756473</c:v>
                </c:pt>
                <c:pt idx="7470">
                  <c:v>1.1051709180756473</c:v>
                </c:pt>
                <c:pt idx="7471">
                  <c:v>1.1051709180756473</c:v>
                </c:pt>
                <c:pt idx="7472">
                  <c:v>1.1051709180756473</c:v>
                </c:pt>
                <c:pt idx="7473">
                  <c:v>1.1051709180756473</c:v>
                </c:pt>
                <c:pt idx="7474">
                  <c:v>1.1051709180756473</c:v>
                </c:pt>
                <c:pt idx="7475">
                  <c:v>1.1051709180756473</c:v>
                </c:pt>
                <c:pt idx="7476">
                  <c:v>1.1051709180756473</c:v>
                </c:pt>
                <c:pt idx="7477">
                  <c:v>1.1051709180756473</c:v>
                </c:pt>
                <c:pt idx="7478">
                  <c:v>1.1051709180756473</c:v>
                </c:pt>
                <c:pt idx="7479">
                  <c:v>1.1051709180756473</c:v>
                </c:pt>
                <c:pt idx="7480">
                  <c:v>1.1051709180756473</c:v>
                </c:pt>
                <c:pt idx="7481">
                  <c:v>1.1051709180756473</c:v>
                </c:pt>
                <c:pt idx="7482">
                  <c:v>1.1051709180756473</c:v>
                </c:pt>
                <c:pt idx="7483">
                  <c:v>1.1051709180756473</c:v>
                </c:pt>
                <c:pt idx="7484">
                  <c:v>1.1051709180756473</c:v>
                </c:pt>
                <c:pt idx="7485">
                  <c:v>1.1051709180756473</c:v>
                </c:pt>
                <c:pt idx="7486">
                  <c:v>1.1051709180756473</c:v>
                </c:pt>
                <c:pt idx="7487">
                  <c:v>1.1051709180756473</c:v>
                </c:pt>
                <c:pt idx="7488">
                  <c:v>1.1051709180756473</c:v>
                </c:pt>
                <c:pt idx="7489">
                  <c:v>1.1051709180756473</c:v>
                </c:pt>
                <c:pt idx="7490">
                  <c:v>1.1051709180756473</c:v>
                </c:pt>
                <c:pt idx="7491">
                  <c:v>1.1051709180756473</c:v>
                </c:pt>
                <c:pt idx="7492">
                  <c:v>1.1051709180756473</c:v>
                </c:pt>
                <c:pt idx="7493">
                  <c:v>1.1051709180756473</c:v>
                </c:pt>
                <c:pt idx="7494">
                  <c:v>1.1051709180756473</c:v>
                </c:pt>
                <c:pt idx="7495">
                  <c:v>1.1051709180756473</c:v>
                </c:pt>
                <c:pt idx="7496">
                  <c:v>1.1051709180756473</c:v>
                </c:pt>
                <c:pt idx="7497">
                  <c:v>1.1051709180756473</c:v>
                </c:pt>
                <c:pt idx="7498">
                  <c:v>1.1051709180756473</c:v>
                </c:pt>
                <c:pt idx="7499">
                  <c:v>1.1051709180756473</c:v>
                </c:pt>
                <c:pt idx="7500">
                  <c:v>1.1051709180756473</c:v>
                </c:pt>
                <c:pt idx="7501">
                  <c:v>1.1051709180756473</c:v>
                </c:pt>
                <c:pt idx="7502">
                  <c:v>1.1051709180756473</c:v>
                </c:pt>
                <c:pt idx="7503">
                  <c:v>1.1051709180756473</c:v>
                </c:pt>
                <c:pt idx="7504">
                  <c:v>1.1051709180756473</c:v>
                </c:pt>
                <c:pt idx="7505">
                  <c:v>1.1051709180756473</c:v>
                </c:pt>
                <c:pt idx="7506">
                  <c:v>1.1051709180756473</c:v>
                </c:pt>
                <c:pt idx="7507">
                  <c:v>1.1051709180756473</c:v>
                </c:pt>
                <c:pt idx="7508">
                  <c:v>1.1051709180756473</c:v>
                </c:pt>
                <c:pt idx="7509">
                  <c:v>1.1051709180756473</c:v>
                </c:pt>
                <c:pt idx="7510">
                  <c:v>1.1051709180756473</c:v>
                </c:pt>
                <c:pt idx="7511">
                  <c:v>1.1051709180756473</c:v>
                </c:pt>
                <c:pt idx="7512">
                  <c:v>1.1051709180756473</c:v>
                </c:pt>
                <c:pt idx="7513">
                  <c:v>1.1051709180756473</c:v>
                </c:pt>
                <c:pt idx="7514">
                  <c:v>1.1051709180756473</c:v>
                </c:pt>
                <c:pt idx="7515">
                  <c:v>1.1051709180756473</c:v>
                </c:pt>
                <c:pt idx="7516">
                  <c:v>1.1051709180756473</c:v>
                </c:pt>
                <c:pt idx="7517">
                  <c:v>1.1051709180756473</c:v>
                </c:pt>
                <c:pt idx="7518">
                  <c:v>1.1051709180756473</c:v>
                </c:pt>
                <c:pt idx="7519">
                  <c:v>1.1051709180756473</c:v>
                </c:pt>
                <c:pt idx="7520">
                  <c:v>1.1051709180756473</c:v>
                </c:pt>
                <c:pt idx="7521">
                  <c:v>1.1051709180756473</c:v>
                </c:pt>
                <c:pt idx="7522">
                  <c:v>1.1051709180756473</c:v>
                </c:pt>
                <c:pt idx="7523">
                  <c:v>1.1051709180756473</c:v>
                </c:pt>
                <c:pt idx="7524">
                  <c:v>1.1051709180756473</c:v>
                </c:pt>
                <c:pt idx="7525">
                  <c:v>1.1051709180756473</c:v>
                </c:pt>
                <c:pt idx="7526">
                  <c:v>1.1051709180756473</c:v>
                </c:pt>
                <c:pt idx="7527">
                  <c:v>1.1051709180756473</c:v>
                </c:pt>
                <c:pt idx="7528">
                  <c:v>1.1051709180756473</c:v>
                </c:pt>
                <c:pt idx="7529">
                  <c:v>1.1051709180756473</c:v>
                </c:pt>
                <c:pt idx="7530">
                  <c:v>1.1051709180756473</c:v>
                </c:pt>
                <c:pt idx="7531">
                  <c:v>1.1051709180756473</c:v>
                </c:pt>
                <c:pt idx="7532">
                  <c:v>1.1051709180756473</c:v>
                </c:pt>
                <c:pt idx="7533">
                  <c:v>1.1051709180756473</c:v>
                </c:pt>
                <c:pt idx="7534">
                  <c:v>1.1051709180756473</c:v>
                </c:pt>
                <c:pt idx="7535">
                  <c:v>1.1051709180756473</c:v>
                </c:pt>
                <c:pt idx="7536">
                  <c:v>1.1051709180756473</c:v>
                </c:pt>
                <c:pt idx="7537">
                  <c:v>1.1051709180756473</c:v>
                </c:pt>
                <c:pt idx="7538">
                  <c:v>1.1051709180756473</c:v>
                </c:pt>
                <c:pt idx="7539">
                  <c:v>1.1051709180756473</c:v>
                </c:pt>
                <c:pt idx="7540">
                  <c:v>1.1051709180756473</c:v>
                </c:pt>
                <c:pt idx="7541">
                  <c:v>1.1051709180756473</c:v>
                </c:pt>
                <c:pt idx="7542">
                  <c:v>1.1051709180756473</c:v>
                </c:pt>
                <c:pt idx="7543">
                  <c:v>1.1051709180756473</c:v>
                </c:pt>
                <c:pt idx="7544">
                  <c:v>1.1051709180756473</c:v>
                </c:pt>
                <c:pt idx="7545">
                  <c:v>1.1051709180756473</c:v>
                </c:pt>
                <c:pt idx="7546">
                  <c:v>1.1051709180756473</c:v>
                </c:pt>
                <c:pt idx="7547">
                  <c:v>1.1051709180756473</c:v>
                </c:pt>
                <c:pt idx="7548">
                  <c:v>1.1051709180756473</c:v>
                </c:pt>
                <c:pt idx="7549">
                  <c:v>1.1051709180756473</c:v>
                </c:pt>
                <c:pt idx="7550">
                  <c:v>1.1051709180756473</c:v>
                </c:pt>
                <c:pt idx="7551">
                  <c:v>1.1051709180756473</c:v>
                </c:pt>
                <c:pt idx="7552">
                  <c:v>1.1051709180756473</c:v>
                </c:pt>
                <c:pt idx="7553">
                  <c:v>1.1051709180756473</c:v>
                </c:pt>
                <c:pt idx="7554">
                  <c:v>1.1051709180756473</c:v>
                </c:pt>
                <c:pt idx="7555">
                  <c:v>1.1051709180756473</c:v>
                </c:pt>
                <c:pt idx="7556">
                  <c:v>1.1051709180756473</c:v>
                </c:pt>
                <c:pt idx="7557">
                  <c:v>1.1051709180756473</c:v>
                </c:pt>
                <c:pt idx="7558">
                  <c:v>1.1051709180756473</c:v>
                </c:pt>
                <c:pt idx="7559">
                  <c:v>1.1051709180756473</c:v>
                </c:pt>
                <c:pt idx="7560">
                  <c:v>1.1051709180756473</c:v>
                </c:pt>
                <c:pt idx="7561">
                  <c:v>1.1051709180756473</c:v>
                </c:pt>
                <c:pt idx="7562">
                  <c:v>1.1051709180756473</c:v>
                </c:pt>
                <c:pt idx="7563">
                  <c:v>1.1051709180756473</c:v>
                </c:pt>
                <c:pt idx="7564">
                  <c:v>1.1051709180756473</c:v>
                </c:pt>
                <c:pt idx="7565">
                  <c:v>1.1051709180756473</c:v>
                </c:pt>
                <c:pt idx="7566">
                  <c:v>1.1051709180756473</c:v>
                </c:pt>
                <c:pt idx="7567">
                  <c:v>1.1051709180756473</c:v>
                </c:pt>
                <c:pt idx="7568">
                  <c:v>1.1051709180756473</c:v>
                </c:pt>
                <c:pt idx="7569">
                  <c:v>1.1051709180756473</c:v>
                </c:pt>
                <c:pt idx="7570">
                  <c:v>1.1051709180756473</c:v>
                </c:pt>
                <c:pt idx="7571">
                  <c:v>1.1051709180756473</c:v>
                </c:pt>
                <c:pt idx="7572">
                  <c:v>1.1051709180756473</c:v>
                </c:pt>
                <c:pt idx="7573">
                  <c:v>1.1051709180756473</c:v>
                </c:pt>
                <c:pt idx="7574">
                  <c:v>1.1051709180756473</c:v>
                </c:pt>
                <c:pt idx="7575">
                  <c:v>1.1051709180756473</c:v>
                </c:pt>
                <c:pt idx="7576">
                  <c:v>1.1051709180756473</c:v>
                </c:pt>
                <c:pt idx="7577">
                  <c:v>1.1051709180756473</c:v>
                </c:pt>
                <c:pt idx="7578">
                  <c:v>1.1051709180756473</c:v>
                </c:pt>
                <c:pt idx="7579">
                  <c:v>1.1051709180756473</c:v>
                </c:pt>
                <c:pt idx="7580">
                  <c:v>1.1051709180756473</c:v>
                </c:pt>
                <c:pt idx="7581">
                  <c:v>1.1051709180756473</c:v>
                </c:pt>
                <c:pt idx="7582">
                  <c:v>1.1051709180756473</c:v>
                </c:pt>
                <c:pt idx="7583">
                  <c:v>1.1051709180756473</c:v>
                </c:pt>
                <c:pt idx="7584">
                  <c:v>1.1051709180756473</c:v>
                </c:pt>
                <c:pt idx="7585">
                  <c:v>1.1051709180756473</c:v>
                </c:pt>
                <c:pt idx="7586">
                  <c:v>1.1051709180756473</c:v>
                </c:pt>
                <c:pt idx="7587">
                  <c:v>1.1051709180756473</c:v>
                </c:pt>
                <c:pt idx="7588">
                  <c:v>1.1051709180756473</c:v>
                </c:pt>
                <c:pt idx="7589">
                  <c:v>1.1051709180756473</c:v>
                </c:pt>
                <c:pt idx="7590">
                  <c:v>1.1051709180756473</c:v>
                </c:pt>
                <c:pt idx="7591">
                  <c:v>1.1051709180756473</c:v>
                </c:pt>
                <c:pt idx="7592">
                  <c:v>1.1051709180756473</c:v>
                </c:pt>
                <c:pt idx="7593">
                  <c:v>1.1051709180756473</c:v>
                </c:pt>
                <c:pt idx="7594">
                  <c:v>1.1051709180756473</c:v>
                </c:pt>
                <c:pt idx="7595">
                  <c:v>1.1051709180756473</c:v>
                </c:pt>
                <c:pt idx="7596">
                  <c:v>1.1051709180756473</c:v>
                </c:pt>
                <c:pt idx="7597">
                  <c:v>1.1051709180756473</c:v>
                </c:pt>
                <c:pt idx="7598">
                  <c:v>1.1051709180756473</c:v>
                </c:pt>
                <c:pt idx="7599">
                  <c:v>1.1051709180756473</c:v>
                </c:pt>
                <c:pt idx="7600">
                  <c:v>1.1051709180756473</c:v>
                </c:pt>
                <c:pt idx="7601">
                  <c:v>1.1051709180756473</c:v>
                </c:pt>
                <c:pt idx="7602">
                  <c:v>1.1051709180756473</c:v>
                </c:pt>
                <c:pt idx="7603">
                  <c:v>1.1051709180756473</c:v>
                </c:pt>
                <c:pt idx="7604">
                  <c:v>1.1051709180756473</c:v>
                </c:pt>
                <c:pt idx="7605">
                  <c:v>1.1051709180756473</c:v>
                </c:pt>
                <c:pt idx="7606">
                  <c:v>1.1051709180756473</c:v>
                </c:pt>
                <c:pt idx="7607">
                  <c:v>1.1051709180756473</c:v>
                </c:pt>
                <c:pt idx="7608">
                  <c:v>1.1051709180756473</c:v>
                </c:pt>
                <c:pt idx="7609">
                  <c:v>1.1051709180756473</c:v>
                </c:pt>
                <c:pt idx="7610">
                  <c:v>1.1051709180756473</c:v>
                </c:pt>
                <c:pt idx="7611">
                  <c:v>1.1051709180756473</c:v>
                </c:pt>
                <c:pt idx="7612">
                  <c:v>1.1051709180756473</c:v>
                </c:pt>
                <c:pt idx="7613">
                  <c:v>1.1051709180756473</c:v>
                </c:pt>
                <c:pt idx="7614">
                  <c:v>1.1051709180756473</c:v>
                </c:pt>
                <c:pt idx="7615">
                  <c:v>1.1051709180756473</c:v>
                </c:pt>
                <c:pt idx="7616">
                  <c:v>1.1051709180756473</c:v>
                </c:pt>
                <c:pt idx="7617">
                  <c:v>1.1051709180756473</c:v>
                </c:pt>
                <c:pt idx="7618">
                  <c:v>1.1051709180756473</c:v>
                </c:pt>
                <c:pt idx="7619">
                  <c:v>1.1051709180756473</c:v>
                </c:pt>
                <c:pt idx="7620">
                  <c:v>1.1051709180756473</c:v>
                </c:pt>
                <c:pt idx="7621">
                  <c:v>1.1051709180756473</c:v>
                </c:pt>
                <c:pt idx="7622">
                  <c:v>1.1051709180756473</c:v>
                </c:pt>
                <c:pt idx="7623">
                  <c:v>1.1051709180756473</c:v>
                </c:pt>
                <c:pt idx="7624">
                  <c:v>1.1051709180756473</c:v>
                </c:pt>
                <c:pt idx="7625">
                  <c:v>1.1051709180756473</c:v>
                </c:pt>
                <c:pt idx="7626">
                  <c:v>1.1051709180756473</c:v>
                </c:pt>
                <c:pt idx="7627">
                  <c:v>1.1051709180756473</c:v>
                </c:pt>
                <c:pt idx="7628">
                  <c:v>1.1051709180756473</c:v>
                </c:pt>
                <c:pt idx="7629">
                  <c:v>1.1051709180756473</c:v>
                </c:pt>
                <c:pt idx="7630">
                  <c:v>1.1051709180756473</c:v>
                </c:pt>
                <c:pt idx="7631">
                  <c:v>1.1051709180756473</c:v>
                </c:pt>
                <c:pt idx="7632">
                  <c:v>1.1051709180756473</c:v>
                </c:pt>
                <c:pt idx="7633">
                  <c:v>1.1051709180756473</c:v>
                </c:pt>
                <c:pt idx="7634">
                  <c:v>1.1051709180756473</c:v>
                </c:pt>
                <c:pt idx="7635">
                  <c:v>1.1051709180756473</c:v>
                </c:pt>
                <c:pt idx="7636">
                  <c:v>1.1051709180756473</c:v>
                </c:pt>
                <c:pt idx="7637">
                  <c:v>1.1051709180756473</c:v>
                </c:pt>
                <c:pt idx="7638">
                  <c:v>1.1051709180756473</c:v>
                </c:pt>
                <c:pt idx="7639">
                  <c:v>1.1051709180756473</c:v>
                </c:pt>
                <c:pt idx="7640">
                  <c:v>1.1051709180756473</c:v>
                </c:pt>
                <c:pt idx="7641">
                  <c:v>1.1051709180756473</c:v>
                </c:pt>
                <c:pt idx="7642">
                  <c:v>1.1051709180756473</c:v>
                </c:pt>
                <c:pt idx="7643">
                  <c:v>1.1051709180756473</c:v>
                </c:pt>
                <c:pt idx="7644">
                  <c:v>1.1051709180756473</c:v>
                </c:pt>
                <c:pt idx="7645">
                  <c:v>1.1051709180756473</c:v>
                </c:pt>
                <c:pt idx="7646">
                  <c:v>1.1051709180756473</c:v>
                </c:pt>
                <c:pt idx="7647">
                  <c:v>1.1051709180756473</c:v>
                </c:pt>
                <c:pt idx="7648">
                  <c:v>1.1051709180756473</c:v>
                </c:pt>
                <c:pt idx="7649">
                  <c:v>1.1051709180756473</c:v>
                </c:pt>
                <c:pt idx="7650">
                  <c:v>1.1051709180756473</c:v>
                </c:pt>
                <c:pt idx="7651">
                  <c:v>1.1051709180756473</c:v>
                </c:pt>
                <c:pt idx="7652">
                  <c:v>1.1051709180756473</c:v>
                </c:pt>
                <c:pt idx="7653">
                  <c:v>1.1051709180756473</c:v>
                </c:pt>
                <c:pt idx="7654">
                  <c:v>1.1051709180756473</c:v>
                </c:pt>
                <c:pt idx="7655">
                  <c:v>1.1051709180756473</c:v>
                </c:pt>
                <c:pt idx="7656">
                  <c:v>1.1051709180756473</c:v>
                </c:pt>
                <c:pt idx="7657">
                  <c:v>1.1051709180756473</c:v>
                </c:pt>
                <c:pt idx="7658">
                  <c:v>1.1051709180756473</c:v>
                </c:pt>
                <c:pt idx="7659">
                  <c:v>1.1051709180756473</c:v>
                </c:pt>
                <c:pt idx="7660">
                  <c:v>1.1051709180756473</c:v>
                </c:pt>
                <c:pt idx="7661">
                  <c:v>1.1051709180756473</c:v>
                </c:pt>
                <c:pt idx="7662">
                  <c:v>1.1051709180756473</c:v>
                </c:pt>
                <c:pt idx="7663">
                  <c:v>1.1051709180756473</c:v>
                </c:pt>
                <c:pt idx="7664">
                  <c:v>1.1051709180756473</c:v>
                </c:pt>
                <c:pt idx="7665">
                  <c:v>1.1051709180756473</c:v>
                </c:pt>
                <c:pt idx="7666">
                  <c:v>1.1051709180756473</c:v>
                </c:pt>
                <c:pt idx="7667">
                  <c:v>1.1051709180756473</c:v>
                </c:pt>
                <c:pt idx="7668">
                  <c:v>1.1051709180756473</c:v>
                </c:pt>
                <c:pt idx="7669">
                  <c:v>1.1051709180756473</c:v>
                </c:pt>
                <c:pt idx="7670">
                  <c:v>1.1051709180756473</c:v>
                </c:pt>
                <c:pt idx="7671">
                  <c:v>1.1051709180756473</c:v>
                </c:pt>
                <c:pt idx="7672">
                  <c:v>1.1051709180756473</c:v>
                </c:pt>
                <c:pt idx="7673">
                  <c:v>1.1051709180756473</c:v>
                </c:pt>
                <c:pt idx="7674">
                  <c:v>1.1051709180756473</c:v>
                </c:pt>
                <c:pt idx="7675">
                  <c:v>1.1051709180756473</c:v>
                </c:pt>
                <c:pt idx="7676">
                  <c:v>1.1051709180756473</c:v>
                </c:pt>
                <c:pt idx="7677">
                  <c:v>1.1051709180756473</c:v>
                </c:pt>
                <c:pt idx="7678">
                  <c:v>1.1051709180756473</c:v>
                </c:pt>
                <c:pt idx="7679">
                  <c:v>1.1051709180756473</c:v>
                </c:pt>
                <c:pt idx="7680">
                  <c:v>1.1051709180756473</c:v>
                </c:pt>
                <c:pt idx="7681">
                  <c:v>1.1051709180756473</c:v>
                </c:pt>
                <c:pt idx="7682">
                  <c:v>1.1051709180756473</c:v>
                </c:pt>
                <c:pt idx="7683">
                  <c:v>1.1051709180756473</c:v>
                </c:pt>
                <c:pt idx="7684">
                  <c:v>1.1051709180756473</c:v>
                </c:pt>
                <c:pt idx="7685">
                  <c:v>1.1051709180756473</c:v>
                </c:pt>
                <c:pt idx="7686">
                  <c:v>1.1051709180756473</c:v>
                </c:pt>
                <c:pt idx="7687">
                  <c:v>1.1051709180756473</c:v>
                </c:pt>
                <c:pt idx="7688">
                  <c:v>1.1051709180756473</c:v>
                </c:pt>
                <c:pt idx="7689">
                  <c:v>1.1051709180756473</c:v>
                </c:pt>
                <c:pt idx="7690">
                  <c:v>1.1051709180756473</c:v>
                </c:pt>
                <c:pt idx="7691">
                  <c:v>1.1051709180756473</c:v>
                </c:pt>
                <c:pt idx="7692">
                  <c:v>1.1051709180756473</c:v>
                </c:pt>
                <c:pt idx="7693">
                  <c:v>1.1051709180756473</c:v>
                </c:pt>
                <c:pt idx="7694">
                  <c:v>1.1051709180756473</c:v>
                </c:pt>
                <c:pt idx="7695">
                  <c:v>1.1051709180756473</c:v>
                </c:pt>
                <c:pt idx="7696">
                  <c:v>1.1051709180756473</c:v>
                </c:pt>
                <c:pt idx="7697">
                  <c:v>1.1051709180756473</c:v>
                </c:pt>
                <c:pt idx="7698">
                  <c:v>1.1051709180756473</c:v>
                </c:pt>
                <c:pt idx="7699">
                  <c:v>1.1051709180756473</c:v>
                </c:pt>
                <c:pt idx="7700">
                  <c:v>1.1051709180756473</c:v>
                </c:pt>
                <c:pt idx="7701">
                  <c:v>1.1051709180756473</c:v>
                </c:pt>
                <c:pt idx="7702">
                  <c:v>1.1051709180756473</c:v>
                </c:pt>
                <c:pt idx="7703">
                  <c:v>1.1051709180756473</c:v>
                </c:pt>
                <c:pt idx="7704">
                  <c:v>1.1051709180756473</c:v>
                </c:pt>
                <c:pt idx="7705">
                  <c:v>1.1051709180756473</c:v>
                </c:pt>
                <c:pt idx="7706">
                  <c:v>1.1051709180756473</c:v>
                </c:pt>
                <c:pt idx="7707">
                  <c:v>1.1051709180756473</c:v>
                </c:pt>
                <c:pt idx="7708">
                  <c:v>1.1051709180756473</c:v>
                </c:pt>
                <c:pt idx="7709">
                  <c:v>1.1051709180756473</c:v>
                </c:pt>
                <c:pt idx="7710">
                  <c:v>1.1051709180756473</c:v>
                </c:pt>
                <c:pt idx="7711">
                  <c:v>1.1051709180756473</c:v>
                </c:pt>
                <c:pt idx="7712">
                  <c:v>1.1051709180756473</c:v>
                </c:pt>
                <c:pt idx="7713">
                  <c:v>1.1051709180756473</c:v>
                </c:pt>
                <c:pt idx="7714">
                  <c:v>1.1051709180756473</c:v>
                </c:pt>
                <c:pt idx="7715">
                  <c:v>1.1051709180756473</c:v>
                </c:pt>
                <c:pt idx="7716">
                  <c:v>1.1051709180756473</c:v>
                </c:pt>
                <c:pt idx="7717">
                  <c:v>1.1051709180756473</c:v>
                </c:pt>
                <c:pt idx="7718">
                  <c:v>1.1051709180756473</c:v>
                </c:pt>
                <c:pt idx="7719">
                  <c:v>1.1051709180756473</c:v>
                </c:pt>
                <c:pt idx="7720">
                  <c:v>1.1051709180756473</c:v>
                </c:pt>
                <c:pt idx="7721">
                  <c:v>1.1051709180756473</c:v>
                </c:pt>
                <c:pt idx="7722">
                  <c:v>1.1051709180756473</c:v>
                </c:pt>
                <c:pt idx="7723">
                  <c:v>1.1051709180756473</c:v>
                </c:pt>
                <c:pt idx="7724">
                  <c:v>1.1051709180756473</c:v>
                </c:pt>
                <c:pt idx="7725">
                  <c:v>1.1051709180756473</c:v>
                </c:pt>
                <c:pt idx="7726">
                  <c:v>1.1051709180756473</c:v>
                </c:pt>
                <c:pt idx="7727">
                  <c:v>1.1051709180756473</c:v>
                </c:pt>
                <c:pt idx="7728">
                  <c:v>1.1051709180756473</c:v>
                </c:pt>
                <c:pt idx="7729">
                  <c:v>1.1051709180756473</c:v>
                </c:pt>
                <c:pt idx="7730">
                  <c:v>1.1051709180756473</c:v>
                </c:pt>
                <c:pt idx="7731">
                  <c:v>1.1051709180756473</c:v>
                </c:pt>
                <c:pt idx="7732">
                  <c:v>1.1051709180756473</c:v>
                </c:pt>
                <c:pt idx="7733">
                  <c:v>1.1051709180756473</c:v>
                </c:pt>
                <c:pt idx="7734">
                  <c:v>1.1051709180756473</c:v>
                </c:pt>
                <c:pt idx="7735">
                  <c:v>1.1051709180756473</c:v>
                </c:pt>
                <c:pt idx="7736">
                  <c:v>1.1051709180756473</c:v>
                </c:pt>
                <c:pt idx="7737">
                  <c:v>1.1051709180756473</c:v>
                </c:pt>
                <c:pt idx="7738">
                  <c:v>1.1051709180756473</c:v>
                </c:pt>
                <c:pt idx="7739">
                  <c:v>1.1051709180756473</c:v>
                </c:pt>
                <c:pt idx="7740">
                  <c:v>1.1051709180756473</c:v>
                </c:pt>
                <c:pt idx="7741">
                  <c:v>1.1051709180756473</c:v>
                </c:pt>
                <c:pt idx="7742">
                  <c:v>1.1051709180756473</c:v>
                </c:pt>
                <c:pt idx="7743">
                  <c:v>1.1051709180756473</c:v>
                </c:pt>
                <c:pt idx="7744">
                  <c:v>1.1051709180756473</c:v>
                </c:pt>
                <c:pt idx="7745">
                  <c:v>1.1051709180756473</c:v>
                </c:pt>
                <c:pt idx="7746">
                  <c:v>1.1051709180756473</c:v>
                </c:pt>
                <c:pt idx="7747">
                  <c:v>1.1051709180756473</c:v>
                </c:pt>
                <c:pt idx="7748">
                  <c:v>1.1051709180756473</c:v>
                </c:pt>
                <c:pt idx="7749">
                  <c:v>1.1051709180756473</c:v>
                </c:pt>
                <c:pt idx="7750">
                  <c:v>1.1051709180756473</c:v>
                </c:pt>
                <c:pt idx="7751">
                  <c:v>1.1051709180756473</c:v>
                </c:pt>
                <c:pt idx="7752">
                  <c:v>1.1051709180756473</c:v>
                </c:pt>
                <c:pt idx="7753">
                  <c:v>1.1051709180756473</c:v>
                </c:pt>
                <c:pt idx="7754">
                  <c:v>1.1051709180756473</c:v>
                </c:pt>
                <c:pt idx="7755">
                  <c:v>1.1051709180756473</c:v>
                </c:pt>
                <c:pt idx="7756">
                  <c:v>1.1051709180756473</c:v>
                </c:pt>
                <c:pt idx="7757">
                  <c:v>1.1051709180756473</c:v>
                </c:pt>
                <c:pt idx="7758">
                  <c:v>1.1051709180756473</c:v>
                </c:pt>
                <c:pt idx="7759">
                  <c:v>1.1051709180756473</c:v>
                </c:pt>
                <c:pt idx="7760">
                  <c:v>1.1051709180756473</c:v>
                </c:pt>
                <c:pt idx="7761">
                  <c:v>1.1051709180756473</c:v>
                </c:pt>
                <c:pt idx="7762">
                  <c:v>1.1051709180756473</c:v>
                </c:pt>
                <c:pt idx="7763">
                  <c:v>1.1051709180756473</c:v>
                </c:pt>
                <c:pt idx="7764">
                  <c:v>1.1051709180756473</c:v>
                </c:pt>
                <c:pt idx="7765">
                  <c:v>1.1051709180756473</c:v>
                </c:pt>
                <c:pt idx="7766">
                  <c:v>1.1051709180756473</c:v>
                </c:pt>
                <c:pt idx="7767">
                  <c:v>1.1051709180756473</c:v>
                </c:pt>
                <c:pt idx="7768">
                  <c:v>1.1051709180756473</c:v>
                </c:pt>
                <c:pt idx="7769">
                  <c:v>1.1051709180756473</c:v>
                </c:pt>
                <c:pt idx="7770">
                  <c:v>1.1051709180756473</c:v>
                </c:pt>
                <c:pt idx="7771">
                  <c:v>1.1051709180756473</c:v>
                </c:pt>
                <c:pt idx="7772">
                  <c:v>1.1051709180756473</c:v>
                </c:pt>
                <c:pt idx="7773">
                  <c:v>1.1051709180756473</c:v>
                </c:pt>
                <c:pt idx="7774">
                  <c:v>1.1051709180756473</c:v>
                </c:pt>
                <c:pt idx="7775">
                  <c:v>1.1051709180756473</c:v>
                </c:pt>
                <c:pt idx="7776">
                  <c:v>1.1051709180756473</c:v>
                </c:pt>
                <c:pt idx="7777">
                  <c:v>1.1051709180756473</c:v>
                </c:pt>
                <c:pt idx="7778">
                  <c:v>1.1051709180756473</c:v>
                </c:pt>
                <c:pt idx="7779">
                  <c:v>1.1051709180756473</c:v>
                </c:pt>
                <c:pt idx="7780">
                  <c:v>1.1051709180756473</c:v>
                </c:pt>
                <c:pt idx="7781">
                  <c:v>1.1051709180756473</c:v>
                </c:pt>
                <c:pt idx="7782">
                  <c:v>1.1051709180756473</c:v>
                </c:pt>
                <c:pt idx="7783">
                  <c:v>1.1051709180756473</c:v>
                </c:pt>
                <c:pt idx="7784">
                  <c:v>1.1051709180756473</c:v>
                </c:pt>
                <c:pt idx="7785">
                  <c:v>1.1051709180756473</c:v>
                </c:pt>
                <c:pt idx="7786">
                  <c:v>1.1051709180756473</c:v>
                </c:pt>
                <c:pt idx="7787">
                  <c:v>1.1051709180756473</c:v>
                </c:pt>
                <c:pt idx="7788">
                  <c:v>1.1051709180756473</c:v>
                </c:pt>
                <c:pt idx="7789">
                  <c:v>1.1051709180756473</c:v>
                </c:pt>
                <c:pt idx="7790">
                  <c:v>1.1051709180756473</c:v>
                </c:pt>
                <c:pt idx="7791">
                  <c:v>1.1051709180756473</c:v>
                </c:pt>
                <c:pt idx="7792">
                  <c:v>1.1051709180756473</c:v>
                </c:pt>
                <c:pt idx="7793">
                  <c:v>1.1051709180756473</c:v>
                </c:pt>
                <c:pt idx="7794">
                  <c:v>1.1051709180756473</c:v>
                </c:pt>
                <c:pt idx="7795">
                  <c:v>1.1051709180756473</c:v>
                </c:pt>
                <c:pt idx="7796">
                  <c:v>1.1051709180756473</c:v>
                </c:pt>
                <c:pt idx="7797">
                  <c:v>1.1051709180756473</c:v>
                </c:pt>
                <c:pt idx="7798">
                  <c:v>1.1051709180756473</c:v>
                </c:pt>
                <c:pt idx="7799">
                  <c:v>1.1051709180756473</c:v>
                </c:pt>
                <c:pt idx="7800">
                  <c:v>1.1051709180756473</c:v>
                </c:pt>
                <c:pt idx="7801">
                  <c:v>1.1051709180756473</c:v>
                </c:pt>
                <c:pt idx="7802">
                  <c:v>1.1051709180756473</c:v>
                </c:pt>
                <c:pt idx="7803">
                  <c:v>1.1051709180756473</c:v>
                </c:pt>
                <c:pt idx="7804">
                  <c:v>1.1051709180756473</c:v>
                </c:pt>
                <c:pt idx="7805">
                  <c:v>1.1051709180756473</c:v>
                </c:pt>
                <c:pt idx="7806">
                  <c:v>1.1051709180756473</c:v>
                </c:pt>
                <c:pt idx="7807">
                  <c:v>1.1051709180756473</c:v>
                </c:pt>
                <c:pt idx="7808">
                  <c:v>1.1051709180756473</c:v>
                </c:pt>
                <c:pt idx="7809">
                  <c:v>1.1051709180756473</c:v>
                </c:pt>
                <c:pt idx="7810">
                  <c:v>1.1051709180756473</c:v>
                </c:pt>
                <c:pt idx="7811">
                  <c:v>1.1051709180756473</c:v>
                </c:pt>
                <c:pt idx="7812">
                  <c:v>1.1051709180756473</c:v>
                </c:pt>
                <c:pt idx="7813">
                  <c:v>1.1051709180756473</c:v>
                </c:pt>
                <c:pt idx="7814">
                  <c:v>1.1051709180756473</c:v>
                </c:pt>
                <c:pt idx="7815">
                  <c:v>1.1051709180756473</c:v>
                </c:pt>
                <c:pt idx="7816">
                  <c:v>1.1051709180756473</c:v>
                </c:pt>
                <c:pt idx="7817">
                  <c:v>1.1051709180756473</c:v>
                </c:pt>
                <c:pt idx="7818">
                  <c:v>1.1051709180756473</c:v>
                </c:pt>
                <c:pt idx="7819">
                  <c:v>1.1051709180756473</c:v>
                </c:pt>
                <c:pt idx="7820">
                  <c:v>1.1051709180756473</c:v>
                </c:pt>
                <c:pt idx="7821">
                  <c:v>1.1051709180756473</c:v>
                </c:pt>
                <c:pt idx="7822">
                  <c:v>1.1051709180756473</c:v>
                </c:pt>
                <c:pt idx="7823">
                  <c:v>1.1051709180756473</c:v>
                </c:pt>
                <c:pt idx="7824">
                  <c:v>1.1051709180756473</c:v>
                </c:pt>
                <c:pt idx="7825">
                  <c:v>1.1051709180756473</c:v>
                </c:pt>
                <c:pt idx="7826">
                  <c:v>1.1051709180756473</c:v>
                </c:pt>
                <c:pt idx="7827">
                  <c:v>1.1051709180756473</c:v>
                </c:pt>
                <c:pt idx="7828">
                  <c:v>1.1051709180756473</c:v>
                </c:pt>
                <c:pt idx="7829">
                  <c:v>1.1051709180756473</c:v>
                </c:pt>
                <c:pt idx="7830">
                  <c:v>1.1051709180756473</c:v>
                </c:pt>
                <c:pt idx="7831">
                  <c:v>1.1051709180756473</c:v>
                </c:pt>
                <c:pt idx="7832">
                  <c:v>1.1051709180756473</c:v>
                </c:pt>
                <c:pt idx="7833">
                  <c:v>1.1051709180756473</c:v>
                </c:pt>
                <c:pt idx="7834">
                  <c:v>1.1051709180756473</c:v>
                </c:pt>
                <c:pt idx="7835">
                  <c:v>1.1051709180756473</c:v>
                </c:pt>
                <c:pt idx="7836">
                  <c:v>1.1051709180756473</c:v>
                </c:pt>
                <c:pt idx="7837">
                  <c:v>1.1051709180756473</c:v>
                </c:pt>
                <c:pt idx="7838">
                  <c:v>1.1051709180756473</c:v>
                </c:pt>
                <c:pt idx="7839">
                  <c:v>1.1051709180756473</c:v>
                </c:pt>
                <c:pt idx="7840">
                  <c:v>1.1051709180756473</c:v>
                </c:pt>
                <c:pt idx="7841">
                  <c:v>1.1051709180756473</c:v>
                </c:pt>
                <c:pt idx="7842">
                  <c:v>1.1051709180756473</c:v>
                </c:pt>
                <c:pt idx="7843">
                  <c:v>1.1051709180756473</c:v>
                </c:pt>
                <c:pt idx="7844">
                  <c:v>1.1051709180756473</c:v>
                </c:pt>
                <c:pt idx="7845">
                  <c:v>1.1051709180756473</c:v>
                </c:pt>
                <c:pt idx="7846">
                  <c:v>1.1051709180756473</c:v>
                </c:pt>
                <c:pt idx="7847">
                  <c:v>1.1051709180756473</c:v>
                </c:pt>
                <c:pt idx="7848">
                  <c:v>1.1051709180756473</c:v>
                </c:pt>
                <c:pt idx="7849">
                  <c:v>1.1051709180756473</c:v>
                </c:pt>
                <c:pt idx="7850">
                  <c:v>1.1051709180756473</c:v>
                </c:pt>
                <c:pt idx="7851">
                  <c:v>1.1051709180756473</c:v>
                </c:pt>
                <c:pt idx="7852">
                  <c:v>1.1051709180756473</c:v>
                </c:pt>
                <c:pt idx="7853">
                  <c:v>1.1051709180756473</c:v>
                </c:pt>
                <c:pt idx="7854">
                  <c:v>1.1051709180756473</c:v>
                </c:pt>
                <c:pt idx="7855">
                  <c:v>1.1051709180756473</c:v>
                </c:pt>
                <c:pt idx="7856">
                  <c:v>1.1051709180756473</c:v>
                </c:pt>
                <c:pt idx="7857">
                  <c:v>1.1051709180756473</c:v>
                </c:pt>
                <c:pt idx="7858">
                  <c:v>1.1051709180756473</c:v>
                </c:pt>
                <c:pt idx="7859">
                  <c:v>1.1051709180756473</c:v>
                </c:pt>
                <c:pt idx="7860">
                  <c:v>1.1051709180756473</c:v>
                </c:pt>
                <c:pt idx="7861">
                  <c:v>1.1051709180756473</c:v>
                </c:pt>
                <c:pt idx="7862">
                  <c:v>1.1051709180756473</c:v>
                </c:pt>
                <c:pt idx="7863">
                  <c:v>1.1051709180756473</c:v>
                </c:pt>
                <c:pt idx="7864">
                  <c:v>1.1051709180756473</c:v>
                </c:pt>
                <c:pt idx="7865">
                  <c:v>1.1051709180756473</c:v>
                </c:pt>
                <c:pt idx="7866">
                  <c:v>1.1051709180756473</c:v>
                </c:pt>
                <c:pt idx="7867">
                  <c:v>1.1051709180756473</c:v>
                </c:pt>
                <c:pt idx="7868">
                  <c:v>1.1051709180756473</c:v>
                </c:pt>
                <c:pt idx="7869">
                  <c:v>1.1051709180756473</c:v>
                </c:pt>
                <c:pt idx="7870">
                  <c:v>1.1051709180756473</c:v>
                </c:pt>
                <c:pt idx="7871">
                  <c:v>1.1051709180756473</c:v>
                </c:pt>
                <c:pt idx="7872">
                  <c:v>1.1051709180756473</c:v>
                </c:pt>
                <c:pt idx="7873">
                  <c:v>1.1051709180756473</c:v>
                </c:pt>
                <c:pt idx="7874">
                  <c:v>1.1051709180756473</c:v>
                </c:pt>
                <c:pt idx="7875">
                  <c:v>1.1051709180756473</c:v>
                </c:pt>
                <c:pt idx="7876">
                  <c:v>1.1051709180756473</c:v>
                </c:pt>
                <c:pt idx="7877">
                  <c:v>1.1051709180756473</c:v>
                </c:pt>
                <c:pt idx="7878">
                  <c:v>1.1051709180756473</c:v>
                </c:pt>
                <c:pt idx="7879">
                  <c:v>1.1051709180756473</c:v>
                </c:pt>
                <c:pt idx="7880">
                  <c:v>1.1051709180756473</c:v>
                </c:pt>
                <c:pt idx="7881">
                  <c:v>1.1051709180756473</c:v>
                </c:pt>
                <c:pt idx="7882">
                  <c:v>1.1051709180756473</c:v>
                </c:pt>
                <c:pt idx="7883">
                  <c:v>1.1051709180756473</c:v>
                </c:pt>
                <c:pt idx="7884">
                  <c:v>1.1051709180756473</c:v>
                </c:pt>
                <c:pt idx="7885">
                  <c:v>1.1051709180756473</c:v>
                </c:pt>
                <c:pt idx="7886">
                  <c:v>1.1051709180756473</c:v>
                </c:pt>
                <c:pt idx="7887">
                  <c:v>1.1051709180756473</c:v>
                </c:pt>
                <c:pt idx="7888">
                  <c:v>1.1051709180756473</c:v>
                </c:pt>
                <c:pt idx="7889">
                  <c:v>1.1051709180756473</c:v>
                </c:pt>
                <c:pt idx="7890">
                  <c:v>1.1051709180756473</c:v>
                </c:pt>
                <c:pt idx="7891">
                  <c:v>1.1051709180756473</c:v>
                </c:pt>
                <c:pt idx="7892">
                  <c:v>1.1051709180756473</c:v>
                </c:pt>
                <c:pt idx="7893">
                  <c:v>1.1051709180756473</c:v>
                </c:pt>
                <c:pt idx="7894">
                  <c:v>1.1051709180756473</c:v>
                </c:pt>
                <c:pt idx="7895">
                  <c:v>1.1051709180756473</c:v>
                </c:pt>
                <c:pt idx="7896">
                  <c:v>1.1051709180756473</c:v>
                </c:pt>
                <c:pt idx="7897">
                  <c:v>1.1051709180756473</c:v>
                </c:pt>
                <c:pt idx="7898">
                  <c:v>1.1051709180756473</c:v>
                </c:pt>
                <c:pt idx="7899">
                  <c:v>1.1051709180756473</c:v>
                </c:pt>
                <c:pt idx="7900">
                  <c:v>1.1051709180756473</c:v>
                </c:pt>
                <c:pt idx="7901">
                  <c:v>1.1051709180756473</c:v>
                </c:pt>
                <c:pt idx="7902">
                  <c:v>1.1051709180756473</c:v>
                </c:pt>
                <c:pt idx="7903">
                  <c:v>1.1051709180756473</c:v>
                </c:pt>
                <c:pt idx="7904">
                  <c:v>1.1051709180756473</c:v>
                </c:pt>
                <c:pt idx="7905">
                  <c:v>1.1051709180756473</c:v>
                </c:pt>
                <c:pt idx="7906">
                  <c:v>1.1051709180756473</c:v>
                </c:pt>
                <c:pt idx="7907">
                  <c:v>1.1051709180756473</c:v>
                </c:pt>
                <c:pt idx="7908">
                  <c:v>1.1051709180756473</c:v>
                </c:pt>
                <c:pt idx="7909">
                  <c:v>1.1051709180756473</c:v>
                </c:pt>
                <c:pt idx="7910">
                  <c:v>1.1051709180756473</c:v>
                </c:pt>
                <c:pt idx="7911">
                  <c:v>1.1051709180756473</c:v>
                </c:pt>
                <c:pt idx="7912">
                  <c:v>1.1051709180756473</c:v>
                </c:pt>
                <c:pt idx="7913">
                  <c:v>1.1051709180756473</c:v>
                </c:pt>
                <c:pt idx="7914">
                  <c:v>1.1051709180756473</c:v>
                </c:pt>
                <c:pt idx="7915">
                  <c:v>1.1051709180756473</c:v>
                </c:pt>
                <c:pt idx="7916">
                  <c:v>1.1051709180756473</c:v>
                </c:pt>
                <c:pt idx="7917">
                  <c:v>1.1051709180756473</c:v>
                </c:pt>
                <c:pt idx="7918">
                  <c:v>1.1051709180756473</c:v>
                </c:pt>
                <c:pt idx="7919">
                  <c:v>1.1051709180756473</c:v>
                </c:pt>
                <c:pt idx="7920">
                  <c:v>1.1051709180756473</c:v>
                </c:pt>
                <c:pt idx="7921">
                  <c:v>1.1051709180756473</c:v>
                </c:pt>
                <c:pt idx="7922">
                  <c:v>1.1051709180756473</c:v>
                </c:pt>
                <c:pt idx="7923">
                  <c:v>1.1051709180756473</c:v>
                </c:pt>
                <c:pt idx="7924">
                  <c:v>1.1051709180756473</c:v>
                </c:pt>
                <c:pt idx="7925">
                  <c:v>1.1051709180756473</c:v>
                </c:pt>
                <c:pt idx="7926">
                  <c:v>1.1051709180756473</c:v>
                </c:pt>
                <c:pt idx="7927">
                  <c:v>1.1051709180756473</c:v>
                </c:pt>
                <c:pt idx="7928">
                  <c:v>1.1051709180756473</c:v>
                </c:pt>
                <c:pt idx="7929">
                  <c:v>1.1051709180756473</c:v>
                </c:pt>
                <c:pt idx="7930">
                  <c:v>1.1051709180756473</c:v>
                </c:pt>
                <c:pt idx="7931">
                  <c:v>1.1051709180756473</c:v>
                </c:pt>
                <c:pt idx="7932">
                  <c:v>1.1051709180756473</c:v>
                </c:pt>
                <c:pt idx="7933">
                  <c:v>1.1051709180756473</c:v>
                </c:pt>
                <c:pt idx="7934">
                  <c:v>1.1051709180756473</c:v>
                </c:pt>
                <c:pt idx="7935">
                  <c:v>1.1051709180756473</c:v>
                </c:pt>
                <c:pt idx="7936">
                  <c:v>1.1051709180756473</c:v>
                </c:pt>
                <c:pt idx="7937">
                  <c:v>1.1051709180756473</c:v>
                </c:pt>
                <c:pt idx="7938">
                  <c:v>1.1051709180756473</c:v>
                </c:pt>
                <c:pt idx="7939">
                  <c:v>1.1051709180756473</c:v>
                </c:pt>
                <c:pt idx="7940">
                  <c:v>1.1051709180756473</c:v>
                </c:pt>
                <c:pt idx="7941">
                  <c:v>1.1051709180756473</c:v>
                </c:pt>
                <c:pt idx="7942">
                  <c:v>1.1051709180756473</c:v>
                </c:pt>
                <c:pt idx="7943">
                  <c:v>1.1051709180756473</c:v>
                </c:pt>
                <c:pt idx="7944">
                  <c:v>1.1051709180756473</c:v>
                </c:pt>
                <c:pt idx="7945">
                  <c:v>1.1051709180756473</c:v>
                </c:pt>
                <c:pt idx="7946">
                  <c:v>1.1051709180756473</c:v>
                </c:pt>
                <c:pt idx="7947">
                  <c:v>1.1051709180756473</c:v>
                </c:pt>
                <c:pt idx="7948">
                  <c:v>1.1051709180756473</c:v>
                </c:pt>
                <c:pt idx="7949">
                  <c:v>1.1051709180756473</c:v>
                </c:pt>
                <c:pt idx="7950">
                  <c:v>1.1051709180756473</c:v>
                </c:pt>
                <c:pt idx="7951">
                  <c:v>1.1051709180756473</c:v>
                </c:pt>
                <c:pt idx="7952">
                  <c:v>1.1051709180756473</c:v>
                </c:pt>
                <c:pt idx="7953">
                  <c:v>1.1051709180756473</c:v>
                </c:pt>
                <c:pt idx="7954">
                  <c:v>1.1051709180756473</c:v>
                </c:pt>
                <c:pt idx="7955">
                  <c:v>1.1051709180756473</c:v>
                </c:pt>
                <c:pt idx="7956">
                  <c:v>1.1051709180756473</c:v>
                </c:pt>
                <c:pt idx="7957">
                  <c:v>1.1051709180756473</c:v>
                </c:pt>
                <c:pt idx="7958">
                  <c:v>1.1051709180756473</c:v>
                </c:pt>
                <c:pt idx="7959">
                  <c:v>1.1051709180756473</c:v>
                </c:pt>
                <c:pt idx="7960">
                  <c:v>1.1051709180756473</c:v>
                </c:pt>
                <c:pt idx="7961">
                  <c:v>1.1051709180756473</c:v>
                </c:pt>
                <c:pt idx="7962">
                  <c:v>1.1051709180756473</c:v>
                </c:pt>
                <c:pt idx="7963">
                  <c:v>1.1051709180756473</c:v>
                </c:pt>
                <c:pt idx="7964">
                  <c:v>1.1051709180756473</c:v>
                </c:pt>
                <c:pt idx="7965">
                  <c:v>1.1051709180756473</c:v>
                </c:pt>
                <c:pt idx="7966">
                  <c:v>1.1051709180756473</c:v>
                </c:pt>
                <c:pt idx="7967">
                  <c:v>1.1051709180756473</c:v>
                </c:pt>
                <c:pt idx="7968">
                  <c:v>1.1051709180756473</c:v>
                </c:pt>
                <c:pt idx="7969">
                  <c:v>1.1051709180756473</c:v>
                </c:pt>
                <c:pt idx="7970">
                  <c:v>1.1051709180756473</c:v>
                </c:pt>
                <c:pt idx="7971">
                  <c:v>1.1051709180756473</c:v>
                </c:pt>
                <c:pt idx="7972">
                  <c:v>1.1051709180756473</c:v>
                </c:pt>
                <c:pt idx="7973">
                  <c:v>1.1051709180756473</c:v>
                </c:pt>
                <c:pt idx="7974">
                  <c:v>1.1051709180756473</c:v>
                </c:pt>
                <c:pt idx="7975">
                  <c:v>1.1051709180756473</c:v>
                </c:pt>
                <c:pt idx="7976">
                  <c:v>1.1051709180756473</c:v>
                </c:pt>
                <c:pt idx="7977">
                  <c:v>1.1051709180756473</c:v>
                </c:pt>
                <c:pt idx="7978">
                  <c:v>1.1051709180756473</c:v>
                </c:pt>
                <c:pt idx="7979">
                  <c:v>1.1051709180756473</c:v>
                </c:pt>
                <c:pt idx="7980">
                  <c:v>1.1051709180756473</c:v>
                </c:pt>
                <c:pt idx="7981">
                  <c:v>1.1051709180756473</c:v>
                </c:pt>
                <c:pt idx="7982">
                  <c:v>1.1051709180756473</c:v>
                </c:pt>
                <c:pt idx="7983">
                  <c:v>1.1051709180756473</c:v>
                </c:pt>
                <c:pt idx="7984">
                  <c:v>1.1051709180756473</c:v>
                </c:pt>
                <c:pt idx="7985">
                  <c:v>1.1051709180756473</c:v>
                </c:pt>
                <c:pt idx="7986">
                  <c:v>1.1051709180756473</c:v>
                </c:pt>
                <c:pt idx="7987">
                  <c:v>1.1051709180756473</c:v>
                </c:pt>
                <c:pt idx="7988">
                  <c:v>1.1051709180756473</c:v>
                </c:pt>
                <c:pt idx="7989">
                  <c:v>1.1051709180756473</c:v>
                </c:pt>
                <c:pt idx="7990">
                  <c:v>1.1051709180756473</c:v>
                </c:pt>
                <c:pt idx="7991">
                  <c:v>1.1051709180756473</c:v>
                </c:pt>
                <c:pt idx="7992">
                  <c:v>1.1051709180756473</c:v>
                </c:pt>
                <c:pt idx="7993">
                  <c:v>1.1051709180756473</c:v>
                </c:pt>
                <c:pt idx="7994">
                  <c:v>1.1051709180756473</c:v>
                </c:pt>
                <c:pt idx="7995">
                  <c:v>1.1051709180756473</c:v>
                </c:pt>
                <c:pt idx="7996">
                  <c:v>1.1051709180756473</c:v>
                </c:pt>
                <c:pt idx="7997">
                  <c:v>1.1051709180756473</c:v>
                </c:pt>
                <c:pt idx="7998">
                  <c:v>1.1051709180756473</c:v>
                </c:pt>
                <c:pt idx="7999">
                  <c:v>1.1051709180756473</c:v>
                </c:pt>
                <c:pt idx="8000">
                  <c:v>1.1051709180756473</c:v>
                </c:pt>
                <c:pt idx="8001">
                  <c:v>1.1051709180756473</c:v>
                </c:pt>
                <c:pt idx="8002">
                  <c:v>1.1051709180756473</c:v>
                </c:pt>
                <c:pt idx="8003">
                  <c:v>1.1051709180756473</c:v>
                </c:pt>
                <c:pt idx="8004">
                  <c:v>1.1051709180756473</c:v>
                </c:pt>
                <c:pt idx="8005">
                  <c:v>1.1051709180756473</c:v>
                </c:pt>
                <c:pt idx="8006">
                  <c:v>1.1051709180756473</c:v>
                </c:pt>
                <c:pt idx="8007">
                  <c:v>1.1051709180756473</c:v>
                </c:pt>
                <c:pt idx="8008">
                  <c:v>1.1051709180756473</c:v>
                </c:pt>
                <c:pt idx="8009">
                  <c:v>1.1051709180756473</c:v>
                </c:pt>
                <c:pt idx="8010">
                  <c:v>1.1051709180756473</c:v>
                </c:pt>
                <c:pt idx="8011">
                  <c:v>1.1051709180756473</c:v>
                </c:pt>
                <c:pt idx="8012">
                  <c:v>1.1051709180756473</c:v>
                </c:pt>
                <c:pt idx="8013">
                  <c:v>1.1051709180756473</c:v>
                </c:pt>
                <c:pt idx="8014">
                  <c:v>1.1051709180756473</c:v>
                </c:pt>
                <c:pt idx="8015">
                  <c:v>1.1051709180756473</c:v>
                </c:pt>
                <c:pt idx="8016">
                  <c:v>1.1051709180756473</c:v>
                </c:pt>
                <c:pt idx="8017">
                  <c:v>1.1051709180756473</c:v>
                </c:pt>
                <c:pt idx="8018">
                  <c:v>1.1051709180756473</c:v>
                </c:pt>
                <c:pt idx="8019">
                  <c:v>1.1051709180756473</c:v>
                </c:pt>
                <c:pt idx="8020">
                  <c:v>1.1051709180756473</c:v>
                </c:pt>
                <c:pt idx="8021">
                  <c:v>1.1051709180756473</c:v>
                </c:pt>
                <c:pt idx="8022">
                  <c:v>1.1051709180756473</c:v>
                </c:pt>
                <c:pt idx="8023">
                  <c:v>1.1051709180756473</c:v>
                </c:pt>
                <c:pt idx="8024">
                  <c:v>1.1051709180756473</c:v>
                </c:pt>
                <c:pt idx="8025">
                  <c:v>1.1051709180756473</c:v>
                </c:pt>
                <c:pt idx="8026">
                  <c:v>1.1051709180756473</c:v>
                </c:pt>
                <c:pt idx="8027">
                  <c:v>1.1051709180756473</c:v>
                </c:pt>
                <c:pt idx="8028">
                  <c:v>1.1051709180756473</c:v>
                </c:pt>
                <c:pt idx="8029">
                  <c:v>1.1051709180756473</c:v>
                </c:pt>
                <c:pt idx="8030">
                  <c:v>1.1051709180756473</c:v>
                </c:pt>
                <c:pt idx="8031">
                  <c:v>1.1051709180756473</c:v>
                </c:pt>
                <c:pt idx="8032">
                  <c:v>1.1051709180756473</c:v>
                </c:pt>
                <c:pt idx="8033">
                  <c:v>1.1051709180756473</c:v>
                </c:pt>
                <c:pt idx="8034">
                  <c:v>1.1051709180756473</c:v>
                </c:pt>
                <c:pt idx="8035">
                  <c:v>1.1051709180756473</c:v>
                </c:pt>
                <c:pt idx="8036">
                  <c:v>1.1051709180756473</c:v>
                </c:pt>
                <c:pt idx="8037">
                  <c:v>1.1051709180756473</c:v>
                </c:pt>
                <c:pt idx="8038">
                  <c:v>1.1051709180756473</c:v>
                </c:pt>
                <c:pt idx="8039">
                  <c:v>1.1051709180756473</c:v>
                </c:pt>
                <c:pt idx="8040">
                  <c:v>1.1051709180756473</c:v>
                </c:pt>
                <c:pt idx="8041">
                  <c:v>1.1051709180756473</c:v>
                </c:pt>
                <c:pt idx="8042">
                  <c:v>1.1051709180756473</c:v>
                </c:pt>
                <c:pt idx="8043">
                  <c:v>1.1051709180756473</c:v>
                </c:pt>
                <c:pt idx="8044">
                  <c:v>1.1051709180756473</c:v>
                </c:pt>
                <c:pt idx="8045">
                  <c:v>1.1051709180756473</c:v>
                </c:pt>
                <c:pt idx="8046">
                  <c:v>1.1051709180756473</c:v>
                </c:pt>
                <c:pt idx="8047">
                  <c:v>1.1051709180756473</c:v>
                </c:pt>
                <c:pt idx="8048">
                  <c:v>1.1051709180756473</c:v>
                </c:pt>
                <c:pt idx="8049">
                  <c:v>1.1051709180756473</c:v>
                </c:pt>
                <c:pt idx="8050">
                  <c:v>1.1051709180756473</c:v>
                </c:pt>
                <c:pt idx="8051">
                  <c:v>1.1051709180756473</c:v>
                </c:pt>
                <c:pt idx="8052">
                  <c:v>1.1051709180756473</c:v>
                </c:pt>
                <c:pt idx="8053">
                  <c:v>1.1051709180756473</c:v>
                </c:pt>
                <c:pt idx="8054">
                  <c:v>1.1051709180756473</c:v>
                </c:pt>
                <c:pt idx="8055">
                  <c:v>1.1051709180756473</c:v>
                </c:pt>
                <c:pt idx="8056">
                  <c:v>1.1051709180756473</c:v>
                </c:pt>
                <c:pt idx="8057">
                  <c:v>1.1051709180756473</c:v>
                </c:pt>
                <c:pt idx="8058">
                  <c:v>1.1051709180756473</c:v>
                </c:pt>
                <c:pt idx="8059">
                  <c:v>1.1051709180756473</c:v>
                </c:pt>
                <c:pt idx="8060">
                  <c:v>1.1051709180756473</c:v>
                </c:pt>
                <c:pt idx="8061">
                  <c:v>1.1051709180756473</c:v>
                </c:pt>
                <c:pt idx="8062">
                  <c:v>1.1051709180756473</c:v>
                </c:pt>
                <c:pt idx="8063">
                  <c:v>1.1051709180756473</c:v>
                </c:pt>
                <c:pt idx="8064">
                  <c:v>1.1051709180756473</c:v>
                </c:pt>
                <c:pt idx="8065">
                  <c:v>1.1051709180756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72-4ED0-B2BD-FC10D08DE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3998593185382</c:v>
                </c:pt>
                <c:pt idx="2">
                  <c:v>0.54866673622099227</c:v>
                </c:pt>
                <c:pt idx="3">
                  <c:v>0.57400101361247857</c:v>
                </c:pt>
                <c:pt idx="4">
                  <c:v>0.5999970509050232</c:v>
                </c:pt>
                <c:pt idx="5">
                  <c:v>0.6266495181351196</c:v>
                </c:pt>
                <c:pt idx="6">
                  <c:v>0.65395213620835846</c:v>
                </c:pt>
                <c:pt idx="7">
                  <c:v>0.68189768617724178</c:v>
                </c:pt>
                <c:pt idx="8">
                  <c:v>0.7104780213787304</c:v>
                </c:pt>
                <c:pt idx="9">
                  <c:v>0.73968408237729888</c:v>
                </c:pt>
                <c:pt idx="10">
                  <c:v>0.76950591464592455</c:v>
                </c:pt>
                <c:pt idx="11">
                  <c:v>0.7999326889040812</c:v>
                </c:pt>
                <c:pt idx="12">
                  <c:v>0.83095272401975118</c:v>
                </c:pt>
                <c:pt idx="13">
                  <c:v>0.86255351237046485</c:v>
                </c:pt>
                <c:pt idx="14">
                  <c:v>0.8947217475477226</c:v>
                </c:pt>
                <c:pt idx="15">
                  <c:v>0.92744335427837932</c:v>
                </c:pt>
                <c:pt idx="16">
                  <c:v>0.96070352042804796</c:v>
                </c:pt>
                <c:pt idx="17">
                  <c:v>0.99448673094278661</c:v>
                </c:pt>
                <c:pt idx="18">
                  <c:v>1.0287768035777913</c:v>
                </c:pt>
                <c:pt idx="19">
                  <c:v>1.0635569262560278</c:v>
                </c:pt>
                <c:pt idx="20">
                  <c:v>1.0988096958936073</c:v>
                </c:pt>
                <c:pt idx="21">
                  <c:v>1.1345171585252354</c:v>
                </c:pt>
                <c:pt idx="22">
                  <c:v>1.1706608505589566</c:v>
                </c:pt>
                <c:pt idx="23">
                  <c:v>1.2072218409879025</c:v>
                </c:pt>
                <c:pt idx="24">
                  <c:v>1.2441807743852873</c:v>
                </c:pt>
                <c:pt idx="25">
                  <c:v>1.2815179145086244</c:v>
                </c:pt>
                <c:pt idx="26">
                  <c:v>1.3192131883400908</c:v>
                </c:pt>
                <c:pt idx="27">
                  <c:v>1.3572462303919228</c:v>
                </c:pt>
                <c:pt idx="28">
                  <c:v>1.3955964271083734</c:v>
                </c:pt>
                <c:pt idx="29">
                  <c:v>1.4342429611989536</c:v>
                </c:pt>
                <c:pt idx="30">
                  <c:v>1.4734023060887205</c:v>
                </c:pt>
                <c:pt idx="31">
                  <c:v>1.5128269005123767</c:v>
                </c:pt>
                <c:pt idx="32">
                  <c:v>1.5524954614986823</c:v>
                </c:pt>
                <c:pt idx="33">
                  <c:v>1.5923866554365602</c:v>
                </c:pt>
                <c:pt idx="34">
                  <c:v>1.6324791404015904</c:v>
                </c:pt>
                <c:pt idx="35">
                  <c:v>1.6727516076028934</c:v>
                </c:pt>
                <c:pt idx="36">
                  <c:v>1.7131828218257854</c:v>
                </c:pt>
                <c:pt idx="37">
                  <c:v>1.7537516607533943</c:v>
                </c:pt>
                <c:pt idx="38">
                  <c:v>1.7944371530599525</c:v>
                </c:pt>
                <c:pt idx="39">
                  <c:v>1.8352185151769549</c:v>
                </c:pt>
                <c:pt idx="40">
                  <c:v>1.876075186642344</c:v>
                </c:pt>
                <c:pt idx="41">
                  <c:v>1.9169868639523528</c:v>
                </c:pt>
                <c:pt idx="42">
                  <c:v>1.9579335328452232</c:v>
                </c:pt>
                <c:pt idx="43">
                  <c:v>1.998895498955237</c:v>
                </c:pt>
                <c:pt idx="44">
                  <c:v>2.0398534167842008</c:v>
                </c:pt>
                <c:pt idx="45">
                  <c:v>2.0807883169481274</c:v>
                </c:pt>
                <c:pt idx="46">
                  <c:v>2.1216816316641869</c:v>
                </c:pt>
                <c:pt idx="47">
                  <c:v>2.1625152184536649</c:v>
                </c:pt>
                <c:pt idx="48">
                  <c:v>2.2032713820434848</c:v>
                </c:pt>
                <c:pt idx="49">
                  <c:v>2.243932894458545</c:v>
                </c:pt>
                <c:pt idx="50">
                  <c:v>2.284483013304893</c:v>
                </c:pt>
                <c:pt idx="51">
                  <c:v>2.324905498249906</c:v>
                </c:pt>
                <c:pt idx="52">
                  <c:v>2.3651846257152207</c:v>
                </c:pt>
                <c:pt idx="53">
                  <c:v>2.4053052018031025</c:v>
                </c:pt>
                <c:pt idx="54">
                  <c:v>2.4452525734843991</c:v>
                </c:pt>
                <c:pt idx="55">
                  <c:v>2.48501263808103</c:v>
                </c:pt>
                <c:pt idx="56">
                  <c:v>2.5245718510829862</c:v>
                </c:pt>
                <c:pt idx="57">
                  <c:v>2.5639172323432979</c:v>
                </c:pt>
                <c:pt idx="58">
                  <c:v>2.6030363706996353</c:v>
                </c:pt>
                <c:pt idx="59">
                  <c:v>2.6419174270754344</c:v>
                </c:pt>
                <c:pt idx="60">
                  <c:v>2.6802948865283427</c:v>
                </c:pt>
                <c:pt idx="61">
                  <c:v>2.7184098913922261</c:v>
                </c:pt>
                <c:pt idx="62">
                  <c:v>2.7562525667087034</c:v>
                </c:pt>
                <c:pt idx="63">
                  <c:v>2.7938136048272519</c:v>
                </c:pt>
                <c:pt idx="64">
                  <c:v>2.8310842613751044</c:v>
                </c:pt>
                <c:pt idx="65">
                  <c:v>2.8680563501106309</c:v>
                </c:pt>
                <c:pt idx="66">
                  <c:v>2.9047222367288743</c:v>
                </c:pt>
                <c:pt idx="67">
                  <c:v>2.9410748316881534</c:v>
                </c:pt>
                <c:pt idx="68">
                  <c:v>2.9771075821260502</c:v>
                </c:pt>
                <c:pt idx="69">
                  <c:v>3.012814462934462</c:v>
                </c:pt>
                <c:pt idx="70">
                  <c:v>3.0481899670608916</c:v>
                </c:pt>
                <c:pt idx="71">
                  <c:v>3.0832290951043633</c:v>
                </c:pt>
                <c:pt idx="72">
                  <c:v>3.1179273442713207</c:v>
                </c:pt>
                <c:pt idx="73">
                  <c:v>3.1522806967571215</c:v>
                </c:pt>
                <c:pt idx="74">
                  <c:v>3.1862856076165302</c:v>
                </c:pt>
                <c:pt idx="75">
                  <c:v>3.2199389921847015</c:v>
                </c:pt>
                <c:pt idx="76">
                  <c:v>3.253238213108526</c:v>
                </c:pt>
                <c:pt idx="77">
                  <c:v>3.2861810670464084</c:v>
                </c:pt>
                <c:pt idx="78">
                  <c:v>3.3187657710922043</c:v>
                </c:pt>
                <c:pt idx="79">
                  <c:v>3.350990948976122</c:v>
                </c:pt>
                <c:pt idx="80">
                  <c:v>3.3828556170945405</c:v>
                </c:pt>
                <c:pt idx="81">
                  <c:v>3.4143591704164247</c:v>
                </c:pt>
                <c:pt idx="82">
                  <c:v>3.4455013683134412</c:v>
                </c:pt>
                <c:pt idx="83">
                  <c:v>3.4762823203565567</c:v>
                </c:pt>
                <c:pt idx="84">
                  <c:v>3.5067024721208271</c:v>
                </c:pt>
                <c:pt idx="85">
                  <c:v>3.5367625910369185</c:v>
                </c:pt>
                <c:pt idx="86">
                  <c:v>3.5664637523252058</c:v>
                </c:pt>
                <c:pt idx="87">
                  <c:v>3.5958073250460401</c:v>
                </c:pt>
                <c:pt idx="88">
                  <c:v>3.624794958297505</c:v>
                </c:pt>
                <c:pt idx="89">
                  <c:v>3.6534285675893896</c:v>
                </c:pt>
                <c:pt idx="90">
                  <c:v>3.6817103214192008</c:v>
                </c:pt>
                <c:pt idx="91">
                  <c:v>3.7099240731866563</c:v>
                </c:pt>
                <c:pt idx="92">
                  <c:v>3.7377882116330827</c:v>
                </c:pt>
                <c:pt idx="93">
                  <c:v>3.7653054820550342</c:v>
                </c:pt>
                <c:pt idx="94">
                  <c:v>3.7924788388750938</c:v>
                </c:pt>
                <c:pt idx="95">
                  <c:v>3.8193114333408236</c:v>
                </c:pt>
                <c:pt idx="96">
                  <c:v>3.8458066015316108</c:v>
                </c:pt>
                <c:pt idx="97">
                  <c:v>3.8719678526858248</c:v>
                </c:pt>
                <c:pt idx="98">
                  <c:v>3.897798857858763</c:v>
                </c:pt>
                <c:pt idx="99">
                  <c:v>3.9233034389209407</c:v>
                </c:pt>
                <c:pt idx="100">
                  <c:v>3.9484855579041587</c:v>
                </c:pt>
                <c:pt idx="101">
                  <c:v>3.9733493067010985</c:v>
                </c:pt>
                <c:pt idx="102">
                  <c:v>3.9978988971229441</c:v>
                </c:pt>
                <c:pt idx="103">
                  <c:v>4.0221386513183202</c:v>
                </c:pt>
                <c:pt idx="104">
                  <c:v>4.0460729925554242</c:v>
                </c:pt>
                <c:pt idx="105">
                  <c:v>4.0697064363675963</c:v>
                </c:pt>
                <c:pt idx="106">
                  <c:v>4.0930435820625011</c:v>
                </c:pt>
                <c:pt idx="107">
                  <c:v>4.1160891045928132</c:v>
                </c:pt>
                <c:pt idx="108">
                  <c:v>4.1388477467866656</c:v>
                </c:pt>
                <c:pt idx="109">
                  <c:v>4.1613243119340124</c:v>
                </c:pt>
                <c:pt idx="110">
                  <c:v>4.1835236567252991</c:v>
                </c:pt>
                <c:pt idx="111">
                  <c:v>4.2054506845376656</c:v>
                </c:pt>
                <c:pt idx="112">
                  <c:v>4.2271103390631932</c:v>
                </c:pt>
                <c:pt idx="113">
                  <c:v>4.2485075982732932</c:v>
                </c:pt>
                <c:pt idx="114">
                  <c:v>4.2696474687129822</c:v>
                </c:pt>
                <c:pt idx="115">
                  <c:v>4.2905349801182293</c:v>
                </c:pt>
                <c:pt idx="116">
                  <c:v>4.3111751803488376</c:v>
                </c:pt>
                <c:pt idx="117">
                  <c:v>4.331573130629824</c:v>
                </c:pt>
                <c:pt idx="118">
                  <c:v>4.3517339010929801</c:v>
                </c:pt>
                <c:pt idx="119">
                  <c:v>4.3716625666111115</c:v>
                </c:pt>
                <c:pt idx="120">
                  <c:v>4.3913642029163018</c:v>
                </c:pt>
                <c:pt idx="121">
                  <c:v>4.4107311475656443</c:v>
                </c:pt>
                <c:pt idx="122">
                  <c:v>4.4298836021054875</c:v>
                </c:pt>
                <c:pt idx="123">
                  <c:v>4.4488266121224198</c:v>
                </c:pt>
                <c:pt idx="124">
                  <c:v>4.4675652101968479</c:v>
                </c:pt>
                <c:pt idx="125">
                  <c:v>4.4861044134151813</c:v>
                </c:pt>
                <c:pt idx="126">
                  <c:v>4.5044492211122531</c:v>
                </c:pt>
                <c:pt idx="127">
                  <c:v>4.5226046128352646</c:v>
                </c:pt>
                <c:pt idx="128">
                  <c:v>4.5405755465213176</c:v>
                </c:pt>
                <c:pt idx="129">
                  <c:v>4.5583669568804144</c:v>
                </c:pt>
                <c:pt idx="130">
                  <c:v>4.5627711561542821</c:v>
                </c:pt>
                <c:pt idx="131">
                  <c:v>4.56712533065157</c:v>
                </c:pt>
                <c:pt idx="132">
                  <c:v>4.5714309617306013</c:v>
                </c:pt>
                <c:pt idx="133">
                  <c:v>4.5756895100509842</c:v>
                </c:pt>
                <c:pt idx="134">
                  <c:v>4.5799024159037947</c:v>
                </c:pt>
                <c:pt idx="135">
                  <c:v>4.5840710995614806</c:v>
                </c:pt>
                <c:pt idx="136">
                  <c:v>4.5881969616462506</c:v>
                </c:pt>
                <c:pt idx="137">
                  <c:v>4.5922813835156502</c:v>
                </c:pt>
                <c:pt idx="138">
                  <c:v>4.5963257276642819</c:v>
                </c:pt>
                <c:pt idx="139">
                  <c:v>4.6003313381405402</c:v>
                </c:pt>
                <c:pt idx="140">
                  <c:v>4.6042995409773528</c:v>
                </c:pt>
                <c:pt idx="141">
                  <c:v>4.6082316446359384</c:v>
                </c:pt>
                <c:pt idx="142">
                  <c:v>4.6121289404616608</c:v>
                </c:pt>
                <c:pt idx="143">
                  <c:v>4.6159927031511598</c:v>
                </c:pt>
                <c:pt idx="144">
                  <c:v>4.6198241912298812</c:v>
                </c:pt>
                <c:pt idx="145">
                  <c:v>4.6236246475392955</c:v>
                </c:pt>
                <c:pt idx="146">
                  <c:v>4.6273952997330801</c:v>
                </c:pt>
                <c:pt idx="147">
                  <c:v>4.631137360781584</c:v>
                </c:pt>
                <c:pt idx="148">
                  <c:v>4.634852029483965</c:v>
                </c:pt>
                <c:pt idx="149">
                  <c:v>4.6385404909874302</c:v>
                </c:pt>
                <c:pt idx="150">
                  <c:v>4.6422039173130498</c:v>
                </c:pt>
                <c:pt idx="151">
                  <c:v>4.6458434678876355</c:v>
                </c:pt>
                <c:pt idx="152">
                  <c:v>4.6494744011227844</c:v>
                </c:pt>
                <c:pt idx="153">
                  <c:v>4.6530830739751927</c:v>
                </c:pt>
                <c:pt idx="154">
                  <c:v>4.656670617991491</c:v>
                </c:pt>
                <c:pt idx="155">
                  <c:v>4.6602381539777111</c:v>
                </c:pt>
                <c:pt idx="156">
                  <c:v>4.6637867925532994</c:v>
                </c:pt>
                <c:pt idx="157">
                  <c:v>4.6673176347092022</c:v>
                </c:pt>
                <c:pt idx="158">
                  <c:v>4.6708317723697741</c:v>
                </c:pt>
                <c:pt idx="159">
                  <c:v>4.6743302889582514</c:v>
                </c:pt>
                <c:pt idx="160">
                  <c:v>4.6778142599656167</c:v>
                </c:pt>
                <c:pt idx="161">
                  <c:v>4.6812847535226627</c:v>
                </c:pt>
                <c:pt idx="162">
                  <c:v>4.6847428309751162</c:v>
                </c:pt>
                <c:pt idx="163">
                  <c:v>4.6881895474616835</c:v>
                </c:pt>
                <c:pt idx="164">
                  <c:v>4.6916259524949293</c:v>
                </c:pt>
                <c:pt idx="165">
                  <c:v>4.6950530905449117</c:v>
                </c:pt>
                <c:pt idx="166">
                  <c:v>4.6984720016254968</c:v>
                </c:pt>
                <c:pt idx="167">
                  <c:v>4.7018837218833305</c:v>
                </c:pt>
                <c:pt idx="168">
                  <c:v>4.7052892841894334</c:v>
                </c:pt>
                <c:pt idx="169">
                  <c:v>4.70868971873342</c:v>
                </c:pt>
                <c:pt idx="170">
                  <c:v>4.7120860536203475</c:v>
                </c:pt>
                <c:pt idx="171">
                  <c:v>4.7154793154702173</c:v>
                </c:pt>
                <c:pt idx="172">
                  <c:v>4.7188705300201725</c:v>
                </c:pt>
                <c:pt idx="173">
                  <c:v>4.7222607227294242</c:v>
                </c:pt>
                <c:pt idx="174">
                  <c:v>4.7256509193869807</c:v>
                </c:pt>
                <c:pt idx="175">
                  <c:v>4.729042146722235</c:v>
                </c:pt>
                <c:pt idx="176">
                  <c:v>4.7324354330184919</c:v>
                </c:pt>
                <c:pt idx="177">
                  <c:v>4.7358318087295128</c:v>
                </c:pt>
                <c:pt idx="178">
                  <c:v>4.7392323070991687</c:v>
                </c:pt>
                <c:pt idx="179">
                  <c:v>4.74263796478429</c:v>
                </c:pt>
                <c:pt idx="180">
                  <c:v>4.7460498224808081</c:v>
                </c:pt>
                <c:pt idx="181">
                  <c:v>4.7494689255532894</c:v>
                </c:pt>
                <c:pt idx="182">
                  <c:v>4.7528963246679554</c:v>
                </c:pt>
                <c:pt idx="183">
                  <c:v>4.7563283533219254</c:v>
                </c:pt>
                <c:pt idx="184">
                  <c:v>4.7597701790295677</c:v>
                </c:pt>
                <c:pt idx="185">
                  <c:v>4.7632228681796667</c:v>
                </c:pt>
                <c:pt idx="186">
                  <c:v>4.7666874946547519</c:v>
                </c:pt>
                <c:pt idx="187">
                  <c:v>4.7701651404808327</c:v>
                </c:pt>
                <c:pt idx="188">
                  <c:v>4.7736568964811079</c:v>
                </c:pt>
                <c:pt idx="189">
                  <c:v>4.7771638629337376</c:v>
                </c:pt>
                <c:pt idx="190">
                  <c:v>4.7806871502337414</c:v>
                </c:pt>
                <c:pt idx="191">
                  <c:v>4.7842278795590714</c:v>
                </c:pt>
                <c:pt idx="192">
                  <c:v>4.7877871835409191</c:v>
                </c:pt>
                <c:pt idx="193">
                  <c:v>4.7913662069382896</c:v>
                </c:pt>
                <c:pt idx="194">
                  <c:v>4.7949661073168572</c:v>
                </c:pt>
                <c:pt idx="195">
                  <c:v>4.798588055732111</c:v>
                </c:pt>
                <c:pt idx="196">
                  <c:v>4.8022332374167931</c:v>
                </c:pt>
                <c:pt idx="197">
                  <c:v>4.8059028524725882</c:v>
                </c:pt>
                <c:pt idx="198">
                  <c:v>4.8095981165660211</c:v>
                </c:pt>
                <c:pt idx="199">
                  <c:v>4.8133202616285065</c:v>
                </c:pt>
                <c:pt idx="200">
                  <c:v>4.8170705365604549</c:v>
                </c:pt>
                <c:pt idx="201">
                  <c:v>4.8208502079393289</c:v>
                </c:pt>
                <c:pt idx="202">
                  <c:v>4.8246605607314965</c:v>
                </c:pt>
                <c:pt idx="203">
                  <c:v>4.8285028990077414</c:v>
                </c:pt>
                <c:pt idx="204">
                  <c:v>4.8323785466622331</c:v>
                </c:pt>
                <c:pt idx="205">
                  <c:v>4.8362888481347257</c:v>
                </c:pt>
                <c:pt idx="206">
                  <c:v>4.840235169135731</c:v>
                </c:pt>
                <c:pt idx="207">
                  <c:v>4.8442188973744047</c:v>
                </c:pt>
                <c:pt idx="208">
                  <c:v>4.848241443288801</c:v>
                </c:pt>
                <c:pt idx="209">
                  <c:v>4.8523042407781194</c:v>
                </c:pt>
                <c:pt idx="210">
                  <c:v>4.8564087479366123</c:v>
                </c:pt>
                <c:pt idx="211">
                  <c:v>4.8606618075873644</c:v>
                </c:pt>
                <c:pt idx="212">
                  <c:v>4.8649632649068106</c:v>
                </c:pt>
                <c:pt idx="213">
                  <c:v>4.8693147198212836</c:v>
                </c:pt>
                <c:pt idx="214">
                  <c:v>4.873717801132007</c:v>
                </c:pt>
                <c:pt idx="215">
                  <c:v>4.8781741672435395</c:v>
                </c:pt>
                <c:pt idx="216">
                  <c:v>4.8826855068886772</c:v>
                </c:pt>
                <c:pt idx="217">
                  <c:v>4.8872535398490209</c:v>
                </c:pt>
                <c:pt idx="218">
                  <c:v>4.8918800176702595</c:v>
                </c:pt>
                <c:pt idx="219">
                  <c:v>4.9106268444742653</c:v>
                </c:pt>
                <c:pt idx="220">
                  <c:v>4.9296546463591628</c:v>
                </c:pt>
                <c:pt idx="221">
                  <c:v>4.948972144028823</c:v>
                </c:pt>
                <c:pt idx="222">
                  <c:v>4.968588266427683</c:v>
                </c:pt>
                <c:pt idx="223">
                  <c:v>4.9885121563787438</c:v>
                </c:pt>
                <c:pt idx="224">
                  <c:v>5.0087531762982804</c:v>
                </c:pt>
                <c:pt idx="225">
                  <c:v>5.0293209139856314</c:v>
                </c:pt>
                <c:pt idx="226">
                  <c:v>5.0502251884854656</c:v>
                </c:pt>
                <c:pt idx="227">
                  <c:v>5.0714760560204892</c:v>
                </c:pt>
                <c:pt idx="228">
                  <c:v>5.0930838159913225</c:v>
                </c:pt>
                <c:pt idx="229">
                  <c:v>5.1150590170408492</c:v>
                </c:pt>
                <c:pt idx="230">
                  <c:v>5.1374124631792419</c:v>
                </c:pt>
                <c:pt idx="231">
                  <c:v>5.1601552199658069</c:v>
                </c:pt>
                <c:pt idx="232">
                  <c:v>5.1832986207435008</c:v>
                </c:pt>
                <c:pt idx="233">
                  <c:v>5.2068542729214427</c:v>
                </c:pt>
                <c:pt idx="234">
                  <c:v>5.2308340643001419</c:v>
                </c:pt>
                <c:pt idx="235">
                  <c:v>5.255250169433781</c:v>
                </c:pt>
                <c:pt idx="236">
                  <c:v>5.2801150560238463</c:v>
                </c:pt>
                <c:pt idx="237">
                  <c:v>5.3054414913369161</c:v>
                </c:pt>
                <c:pt idx="238">
                  <c:v>5.3312425486400681</c:v>
                </c:pt>
                <c:pt idx="239">
                  <c:v>5.3575316136455431</c:v>
                </c:pt>
                <c:pt idx="240">
                  <c:v>5.3843223909569486</c:v>
                </c:pt>
                <c:pt idx="241">
                  <c:v>5.4116289105076376</c:v>
                </c:pt>
                <c:pt idx="242">
                  <c:v>5.4392038618298084</c:v>
                </c:pt>
                <c:pt idx="243">
                  <c:v>5.4673158742896533</c:v>
                </c:pt>
                <c:pt idx="244">
                  <c:v>5.495979812372302</c:v>
                </c:pt>
                <c:pt idx="245">
                  <c:v>5.5252108880678898</c:v>
                </c:pt>
                <c:pt idx="246">
                  <c:v>5.5550246671520185</c:v>
                </c:pt>
                <c:pt idx="247">
                  <c:v>5.5854370753969</c:v>
                </c:pt>
                <c:pt idx="248">
                  <c:v>5.6164644047002037</c:v>
                </c:pt>
                <c:pt idx="249">
                  <c:v>5.6481233191164844</c:v>
                </c:pt>
                <c:pt idx="250">
                  <c:v>5.6804308607757257</c:v>
                </c:pt>
                <c:pt idx="251">
                  <c:v>5.7134044556727792</c:v>
                </c:pt>
                <c:pt idx="252">
                  <c:v>5.747061919310311</c:v>
                </c:pt>
                <c:pt idx="253">
                  <c:v>5.7814214621766329</c:v>
                </c:pt>
                <c:pt idx="254">
                  <c:v>5.8165016950389052</c:v>
                </c:pt>
                <c:pt idx="255">
                  <c:v>5.8523216340317692</c:v>
                </c:pt>
                <c:pt idx="256">
                  <c:v>5.8889007055192817</c:v>
                </c:pt>
                <c:pt idx="257">
                  <c:v>5.926258750707472</c:v>
                </c:pt>
                <c:pt idx="258">
                  <c:v>5.9644160299838989</c:v>
                </c:pt>
                <c:pt idx="259">
                  <c:v>6.003393226959183</c:v>
                </c:pt>
                <c:pt idx="260">
                  <c:v>6.0432114521839537</c:v>
                </c:pt>
                <c:pt idx="261">
                  <c:v>6.0838922465136918</c:v>
                </c:pt>
                <c:pt idx="262">
                  <c:v>6.1254575840929881</c:v>
                </c:pt>
                <c:pt idx="263">
                  <c:v>6.1679298749292739</c:v>
                </c:pt>
                <c:pt idx="264">
                  <c:v>6.2113319670239191</c:v>
                </c:pt>
                <c:pt idx="265">
                  <c:v>6.2556871480291365</c:v>
                </c:pt>
                <c:pt idx="266">
                  <c:v>6.3010191463958964</c:v>
                </c:pt>
                <c:pt idx="267">
                  <c:v>6.347352131978151</c:v>
                </c:pt>
                <c:pt idx="268">
                  <c:v>6.3947107160558669</c:v>
                </c:pt>
                <c:pt idx="269">
                  <c:v>6.4431199507406856</c:v>
                </c:pt>
                <c:pt idx="270">
                  <c:v>6.4926053277234681</c:v>
                </c:pt>
                <c:pt idx="271">
                  <c:v>6.5431927763236786</c:v>
                </c:pt>
                <c:pt idx="272">
                  <c:v>6.5952829334043637</c:v>
                </c:pt>
                <c:pt idx="273">
                  <c:v>6.648537601638707</c:v>
                </c:pt>
                <c:pt idx="274">
                  <c:v>6.7029841440619542</c:v>
                </c:pt>
                <c:pt idx="275">
                  <c:v>6.758650343229764</c:v>
                </c:pt>
                <c:pt idx="276">
                  <c:v>6.8155643947669438</c:v>
                </c:pt>
                <c:pt idx="277">
                  <c:v>6.8737548999334672</c:v>
                </c:pt>
                <c:pt idx="278">
                  <c:v>6.9332508571591687</c:v>
                </c:pt>
                <c:pt idx="279">
                  <c:v>6.9940816524980791</c:v>
                </c:pt>
                <c:pt idx="280">
                  <c:v>7.0562770489539828</c:v>
                </c:pt>
                <c:pt idx="281">
                  <c:v>7.1198671746256625</c:v>
                </c:pt>
                <c:pt idx="282">
                  <c:v>7.184882509623356</c:v>
                </c:pt>
                <c:pt idx="283">
                  <c:v>7.2513538717043122</c:v>
                </c:pt>
                <c:pt idx="284">
                  <c:v>7.3193124005788404</c:v>
                </c:pt>
                <c:pt idx="285">
                  <c:v>7.3887895408357194</c:v>
                </c:pt>
                <c:pt idx="286">
                  <c:v>7.4598170234374965</c:v>
                </c:pt>
                <c:pt idx="287">
                  <c:v>7.5324268457373238</c:v>
                </c:pt>
                <c:pt idx="288">
                  <c:v>7.606651249969465</c:v>
                </c:pt>
                <c:pt idx="289">
                  <c:v>7.682522700166353</c:v>
                </c:pt>
                <c:pt idx="290">
                  <c:v>7.7600738574569048</c:v>
                </c:pt>
                <c:pt idx="291">
                  <c:v>7.8393375537040573</c:v>
                </c:pt>
                <c:pt idx="292">
                  <c:v>7.9203467634385731</c:v>
                </c:pt>
                <c:pt idx="293">
                  <c:v>8.0031345740516819</c:v>
                </c:pt>
                <c:pt idx="294">
                  <c:v>8.0877341542105778</c:v>
                </c:pt>
                <c:pt idx="295">
                  <c:v>8.1741787204634395</c:v>
                </c:pt>
                <c:pt idx="296">
                  <c:v>8.262501502005529</c:v>
                </c:pt>
                <c:pt idx="297">
                  <c:v>8.3527357035805636</c:v>
                </c:pt>
                <c:pt idx="298">
                  <c:v>8.4449144664972948</c:v>
                </c:pt>
                <c:pt idx="299">
                  <c:v>8.5390708277455101</c:v>
                </c:pt>
                <c:pt idx="300">
                  <c:v>8.6352376771992976</c:v>
                </c:pt>
                <c:pt idx="301">
                  <c:v>8.7334477129044625</c:v>
                </c:pt>
                <c:pt idx="302">
                  <c:v>8.8337333944497054</c:v>
                </c:pt>
                <c:pt idx="303">
                  <c:v>8.9353065850475453</c:v>
                </c:pt>
                <c:pt idx="304">
                  <c:v>9.0390076737835603</c:v>
                </c:pt>
                <c:pt idx="305">
                  <c:v>9.1448683776594013</c:v>
                </c:pt>
                <c:pt idx="306">
                  <c:v>9.2529199978952246</c:v>
                </c:pt>
                <c:pt idx="307">
                  <c:v>9.3631933648687298</c:v>
                </c:pt>
                <c:pt idx="308">
                  <c:v>9.4757187812675951</c:v>
                </c:pt>
                <c:pt idx="309">
                  <c:v>9.5905259635079521</c:v>
                </c:pt>
                <c:pt idx="310">
                  <c:v>9.7076439814770552</c:v>
                </c:pt>
                <c:pt idx="311">
                  <c:v>9.827101196669414</c:v>
                </c:pt>
                <c:pt idx="312">
                  <c:v>9.9489251987959122</c:v>
                </c:pt>
                <c:pt idx="313">
                  <c:v>10.073142740954882</c:v>
                </c:pt>
                <c:pt idx="314">
                  <c:v>10.199779673463766</c:v>
                </c:pt>
                <c:pt idx="315">
                  <c:v>10.32886087646093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0.10273809941770289</c:v>
                </c:pt>
                <c:pt idx="319">
                  <c:v>0.10985513351531034</c:v>
                </c:pt>
                <c:pt idx="320">
                  <c:v>0.11736635409445086</c:v>
                </c:pt>
                <c:pt idx="321">
                  <c:v>0.12528725312214012</c:v>
                </c:pt>
                <c:pt idx="322">
                  <c:v>0.13363354198296998</c:v>
                </c:pt>
                <c:pt idx="323">
                  <c:v>0.14242112903723808</c:v>
                </c:pt>
                <c:pt idx="324">
                  <c:v>0.15166609548688259</c:v>
                </c:pt>
                <c:pt idx="325">
                  <c:v>0.16138466955952152</c:v>
                </c:pt>
                <c:pt idx="326">
                  <c:v>0.1715931990297716</c:v>
                </c:pt>
                <c:pt idx="327">
                  <c:v>0.18230812210630795</c:v>
                </c:pt>
                <c:pt idx="328">
                  <c:v>0.19354593672245635</c:v>
                </c:pt>
                <c:pt idx="329">
                  <c:v>0.20532316827791652</c:v>
                </c:pt>
                <c:pt idx="330">
                  <c:v>0.21765633588914796</c:v>
                </c:pt>
                <c:pt idx="331">
                  <c:v>0.23056191721593625</c:v>
                </c:pt>
                <c:pt idx="332">
                  <c:v>0.24405631194168592</c:v>
                </c:pt>
                <c:pt idx="333">
                  <c:v>0.25819429648487341</c:v>
                </c:pt>
                <c:pt idx="334">
                  <c:v>0.27295499304617138</c:v>
                </c:pt>
                <c:pt idx="335">
                  <c:v>0.28835424066517029</c:v>
                </c:pt>
                <c:pt idx="336">
                  <c:v>0.30440763072307936</c:v>
                </c:pt>
                <c:pt idx="337">
                  <c:v>0.32113046500631415</c:v>
                </c:pt>
                <c:pt idx="338">
                  <c:v>0.33853771314228542</c:v>
                </c:pt>
                <c:pt idx="339">
                  <c:v>0.35664396955332212</c:v>
                </c:pt>
                <c:pt idx="340">
                  <c:v>0.37546341008220013</c:v>
                </c:pt>
                <c:pt idx="341">
                  <c:v>0.39500974844968861</c:v>
                </c:pt>
                <c:pt idx="342">
                  <c:v>0.41529619271039037</c:v>
                </c:pt>
                <c:pt idx="343">
                  <c:v>0.43633540187871123</c:v>
                </c:pt>
                <c:pt idx="344">
                  <c:v>0.45813944290091385</c:v>
                </c:pt>
                <c:pt idx="345">
                  <c:v>0.48071974815294144</c:v>
                </c:pt>
                <c:pt idx="346">
                  <c:v>0.50408707364595995</c:v>
                </c:pt>
                <c:pt idx="347">
                  <c:v>0.5282514581231047</c:v>
                </c:pt>
                <c:pt idx="348">
                  <c:v>0.5532221832313009</c:v>
                </c:pt>
                <c:pt idx="349">
                  <c:v>0.57900773495126001</c:v>
                </c:pt>
                <c:pt idx="350">
                  <c:v>0.60561576646683157</c:v>
                </c:pt>
                <c:pt idx="351">
                  <c:v>0.63305306265203265</c:v>
                </c:pt>
                <c:pt idx="352">
                  <c:v>0.66132550634979048</c:v>
                </c:pt>
                <c:pt idx="353">
                  <c:v>0.6904380466112332</c:v>
                </c:pt>
                <c:pt idx="354">
                  <c:v>0.72039466905797167</c:v>
                </c:pt>
                <c:pt idx="355">
                  <c:v>0.75119836852230315</c:v>
                </c:pt>
                <c:pt idx="356">
                  <c:v>0.78285112411171942</c:v>
                </c:pt>
                <c:pt idx="357">
                  <c:v>0.81535387683456906</c:v>
                </c:pt>
                <c:pt idx="358">
                  <c:v>0.84870650991319219</c:v>
                </c:pt>
                <c:pt idx="359">
                  <c:v>0.88290783189944477</c:v>
                </c:pt>
                <c:pt idx="360">
                  <c:v>0.91795556269526823</c:v>
                </c:pt>
                <c:pt idx="361">
                  <c:v>0.95384632256803181</c:v>
                </c:pt>
                <c:pt idx="362">
                  <c:v>0.99057562423665291</c:v>
                </c:pt>
                <c:pt idx="363">
                  <c:v>1.0281378680903615</c:v>
                </c:pt>
                <c:pt idx="364">
                  <c:v>1.066577325551431</c:v>
                </c:pt>
                <c:pt idx="365">
                  <c:v>1.1058441279324225</c:v>
                </c:pt>
                <c:pt idx="366">
                  <c:v>1.1459297613679831</c:v>
                </c:pt>
                <c:pt idx="367">
                  <c:v>1.1868246033491325</c:v>
                </c:pt>
                <c:pt idx="368">
                  <c:v>1.2285179325144495</c:v>
                </c:pt>
                <c:pt idx="369">
                  <c:v>1.2709979416539796</c:v>
                </c:pt>
                <c:pt idx="370">
                  <c:v>1.3142517538885627</c:v>
                </c:pt>
                <c:pt idx="371">
                  <c:v>1.3582654419718785</c:v>
                </c:pt>
                <c:pt idx="372">
                  <c:v>1.4030240506478895</c:v>
                </c:pt>
                <c:pt idx="373">
                  <c:v>1.4485116219817755</c:v>
                </c:pt>
                <c:pt idx="374">
                  <c:v>1.4947112235684208</c:v>
                </c:pt>
                <c:pt idx="375">
                  <c:v>1.5416049795092519</c:v>
                </c:pt>
                <c:pt idx="376">
                  <c:v>1.5891741040357203</c:v>
                </c:pt>
                <c:pt idx="377">
                  <c:v>1.6373989376458518</c:v>
                </c:pt>
                <c:pt idx="378">
                  <c:v>1.6862589856089876</c:v>
                </c:pt>
                <c:pt idx="379">
                  <c:v>1.7357329586844759</c:v>
                </c:pt>
                <c:pt idx="380">
                  <c:v>1.7857988158903533</c:v>
                </c:pt>
                <c:pt idx="381">
                  <c:v>1.8364338091503194</c:v>
                </c:pt>
                <c:pt idx="382">
                  <c:v>1.88761452964049</c:v>
                </c:pt>
                <c:pt idx="383">
                  <c:v>1.9393169556514738</c:v>
                </c:pt>
                <c:pt idx="384">
                  <c:v>1.991516501776432</c:v>
                </c:pt>
                <c:pt idx="385">
                  <c:v>2.04418806923234</c:v>
                </c:pt>
                <c:pt idx="386">
                  <c:v>2.0973060971194242</c:v>
                </c:pt>
                <c:pt idx="387">
                  <c:v>2.1508446144223701</c:v>
                </c:pt>
                <c:pt idx="388">
                  <c:v>2.2047772925562352</c:v>
                </c:pt>
                <c:pt idx="389">
                  <c:v>2.2590774982617465</c:v>
                </c:pt>
                <c:pt idx="390">
                  <c:v>2.3137183466562394</c:v>
                </c:pt>
                <c:pt idx="391">
                  <c:v>2.3686727542493311</c:v>
                </c:pt>
                <c:pt idx="392">
                  <c:v>2.4239134917366134</c:v>
                </c:pt>
                <c:pt idx="393">
                  <c:v>2.4794132363898069</c:v>
                </c:pt>
                <c:pt idx="394">
                  <c:v>2.5351446238675024</c:v>
                </c:pt>
                <c:pt idx="395">
                  <c:v>2.5914231521517226</c:v>
                </c:pt>
                <c:pt idx="396">
                  <c:v>2.6478922198080102</c:v>
                </c:pt>
                <c:pt idx="397">
                  <c:v>2.7045244188950108</c:v>
                </c:pt>
                <c:pt idx="398">
                  <c:v>2.7612924751805239</c:v>
                </c:pt>
                <c:pt idx="399">
                  <c:v>2.8181692955903554</c:v>
                </c:pt>
                <c:pt idx="400">
                  <c:v>2.875128014243189</c:v>
                </c:pt>
                <c:pt idx="401">
                  <c:v>2.9321420369493714</c:v>
                </c:pt>
                <c:pt idx="402">
                  <c:v>2.9891850840614924</c:v>
                </c:pt>
                <c:pt idx="403">
                  <c:v>3.0462312315742484</c:v>
                </c:pt>
                <c:pt idx="404">
                  <c:v>3.1032549503834521</c:v>
                </c:pt>
                <c:pt idx="405">
                  <c:v>3.1602311436225503</c:v>
                </c:pt>
                <c:pt idx="406">
                  <c:v>3.2171351820080858</c:v>
                </c:pt>
                <c:pt idx="407">
                  <c:v>3.2739429371339788</c:v>
                </c:pt>
                <c:pt idx="408">
                  <c:v>3.330630812666993</c:v>
                </c:pt>
                <c:pt idx="409">
                  <c:v>3.3871757734054198</c:v>
                </c:pt>
                <c:pt idx="410">
                  <c:v>3.4435553721730332</c:v>
                </c:pt>
                <c:pt idx="411">
                  <c:v>3.4997477745306576</c:v>
                </c:pt>
                <c:pt idx="412">
                  <c:v>3.5557317812976961</c:v>
                </c:pt>
                <c:pt idx="413">
                  <c:v>3.6114868488850798</c:v>
                </c:pt>
                <c:pt idx="414">
                  <c:v>3.6669931074490747</c:v>
                </c:pt>
                <c:pt idx="415">
                  <c:v>3.722231376885941</c:v>
                </c:pt>
                <c:pt idx="416">
                  <c:v>3.7771831806928904</c:v>
                </c:pt>
                <c:pt idx="417">
                  <c:v>3.8318307577309749</c:v>
                </c:pt>
                <c:pt idx="418">
                  <c:v>3.8861570719299592</c:v>
                </c:pt>
                <c:pt idx="419">
                  <c:v>3.9401458199838193</c:v>
                </c:pt>
                <c:pt idx="420">
                  <c:v>3.9937814370905351</c:v>
                </c:pt>
                <c:pt idx="421">
                  <c:v>4.0470491007949896</c:v>
                </c:pt>
                <c:pt idx="422">
                  <c:v>4.0999347329988911</c:v>
                </c:pt>
                <c:pt idx="423">
                  <c:v>4.1524250002068968</c:v>
                </c:pt>
                <c:pt idx="424">
                  <c:v>4.2045073120798122</c:v>
                </c:pt>
                <c:pt idx="425">
                  <c:v>4.2558279871235127</c:v>
                </c:pt>
                <c:pt idx="426">
                  <c:v>4.3067155543289468</c:v>
                </c:pt>
                <c:pt idx="427">
                  <c:v>4.3571599296624877</c:v>
                </c:pt>
                <c:pt idx="428">
                  <c:v>4.40715174579422</c:v>
                </c:pt>
                <c:pt idx="429">
                  <c:v>4.4566823429166558</c:v>
                </c:pt>
                <c:pt idx="430">
                  <c:v>4.5057437583899675</c:v>
                </c:pt>
                <c:pt idx="431">
                  <c:v>4.554328715296676</c:v>
                </c:pt>
                <c:pt idx="432">
                  <c:v>4.6024306099906402</c:v>
                </c:pt>
                <c:pt idx="433">
                  <c:v>4.6500434987230941</c:v>
                </c:pt>
                <c:pt idx="434">
                  <c:v>4.6971620834290659</c:v>
                </c:pt>
                <c:pt idx="435">
                  <c:v>4.7437816967536595</c:v>
                </c:pt>
                <c:pt idx="436">
                  <c:v>4.7898982863994357</c:v>
                </c:pt>
                <c:pt idx="437">
                  <c:v>4.8355083988722853</c:v>
                </c:pt>
                <c:pt idx="438">
                  <c:v>4.8806091627009396</c:v>
                </c:pt>
                <c:pt idx="439">
                  <c:v>4.9251982712043949</c:v>
                </c:pt>
                <c:pt idx="440">
                  <c:v>4.9692739648782771</c:v>
                </c:pt>
                <c:pt idx="441">
                  <c:v>5.0128350134683162</c:v>
                </c:pt>
                <c:pt idx="442">
                  <c:v>5.0558806977967228</c:v>
                </c:pt>
                <c:pt idx="443">
                  <c:v>5.0984107914047012</c:v>
                </c:pt>
                <c:pt idx="444">
                  <c:v>5.1404255420710783</c:v>
                </c:pt>
                <c:pt idx="445">
                  <c:v>5.1819256532637112</c:v>
                </c:pt>
                <c:pt idx="446">
                  <c:v>5.222912265577599</c:v>
                </c:pt>
                <c:pt idx="447">
                  <c:v>5.2633869382108243</c:v>
                </c:pt>
                <c:pt idx="448">
                  <c:v>5.3033516305261257</c:v>
                </c:pt>
                <c:pt idx="449">
                  <c:v>5.3428086837420441</c:v>
                </c:pt>
                <c:pt idx="450">
                  <c:v>5.3817608027958697</c:v>
                </c:pt>
                <c:pt idx="451">
                  <c:v>5.4202110384167987</c:v>
                </c:pt>
                <c:pt idx="452">
                  <c:v>5.4581627694445043</c:v>
                </c:pt>
                <c:pt idx="453">
                  <c:v>5.4956196854256776</c:v>
                </c:pt>
                <c:pt idx="454">
                  <c:v>5.5325857695184988</c:v>
                </c:pt>
                <c:pt idx="455">
                  <c:v>5.5690652817319544</c:v>
                </c:pt>
                <c:pt idx="456">
                  <c:v>5.6054277813197437</c:v>
                </c:pt>
                <c:pt idx="457">
                  <c:v>5.6413087972302192</c:v>
                </c:pt>
                <c:pt idx="458">
                  <c:v>5.6767132147361821</c:v>
                </c:pt>
                <c:pt idx="459">
                  <c:v>5.7116461416284325</c:v>
                </c:pt>
                <c:pt idx="460">
                  <c:v>5.74611289315928</c:v>
                </c:pt>
                <c:pt idx="461">
                  <c:v>5.7801189774226565</c:v>
                </c:pt>
                <c:pt idx="462">
                  <c:v>5.8136700811822761</c:v>
                </c:pt>
                <c:pt idx="463">
                  <c:v>5.846772056156575</c:v>
                </c:pt>
                <c:pt idx="464">
                  <c:v>5.879430905767852</c:v>
                </c:pt>
                <c:pt idx="465">
                  <c:v>5.9116527723605694</c:v>
                </c:pt>
                <c:pt idx="466">
                  <c:v>5.9434439248923274</c:v>
                </c:pt>
                <c:pt idx="467">
                  <c:v>5.9748107471000163</c:v>
                </c:pt>
                <c:pt idx="468">
                  <c:v>6.0057597261407798</c:v>
                </c:pt>
                <c:pt idx="469">
                  <c:v>6.0362974417074104</c:v>
                </c:pt>
                <c:pt idx="470">
                  <c:v>6.0664305556158542</c:v>
                </c:pt>
                <c:pt idx="471">
                  <c:v>6.0961658018611802</c:v>
                </c:pt>
                <c:pt idx="472">
                  <c:v>6.1255099771375159</c:v>
                </c:pt>
                <c:pt idx="473">
                  <c:v>6.1544699318166476</c:v>
                </c:pt>
                <c:pt idx="474">
                  <c:v>6.183052561378938</c:v>
                </c:pt>
                <c:pt idx="475">
                  <c:v>6.211264798288866</c:v>
                </c:pt>
                <c:pt idx="476">
                  <c:v>6.2391136043080131</c:v>
                </c:pt>
                <c:pt idx="477">
                  <c:v>6.2666059632361835</c:v>
                </c:pt>
                <c:pt idx="478">
                  <c:v>6.2937488740723015</c:v>
                </c:pt>
                <c:pt idx="479">
                  <c:v>6.32054934458482</c:v>
                </c:pt>
                <c:pt idx="480">
                  <c:v>6.3470143852821037</c:v>
                </c:pt>
                <c:pt idx="481">
                  <c:v>6.3731510037724028</c:v>
                </c:pt>
                <c:pt idx="482">
                  <c:v>6.3989661995026248</c:v>
                </c:pt>
                <c:pt idx="483">
                  <c:v>6.4244669588650885</c:v>
                </c:pt>
                <c:pt idx="484">
                  <c:v>6.4496602506614193</c:v>
                </c:pt>
                <c:pt idx="485">
                  <c:v>6.474553021912504</c:v>
                </c:pt>
                <c:pt idx="486">
                  <c:v>6.4990087647995605</c:v>
                </c:pt>
                <c:pt idx="487">
                  <c:v>6.5231809814985287</c:v>
                </c:pt>
                <c:pt idx="488">
                  <c:v>6.5470765091466463</c:v>
                </c:pt>
                <c:pt idx="489">
                  <c:v>6.570702148558687</c:v>
                </c:pt>
                <c:pt idx="490">
                  <c:v>6.5940646617164234</c:v>
                </c:pt>
                <c:pt idx="491">
                  <c:v>6.6171707695327351</c:v>
                </c:pt>
                <c:pt idx="492">
                  <c:v>6.6400271498796837</c:v>
                </c:pt>
                <c:pt idx="493">
                  <c:v>6.662640435869756</c:v>
                </c:pt>
                <c:pt idx="494">
                  <c:v>6.6850172143802595</c:v>
                </c:pt>
                <c:pt idx="495">
                  <c:v>6.6905539169878798</c:v>
                </c:pt>
                <c:pt idx="496">
                  <c:v>6.6960267131971865</c:v>
                </c:pt>
                <c:pt idx="497">
                  <c:v>6.7014375014526779</c:v>
                </c:pt>
                <c:pt idx="498">
                  <c:v>6.7067881527812183</c:v>
                </c:pt>
                <c:pt idx="499">
                  <c:v>6.71208051125185</c:v>
                </c:pt>
                <c:pt idx="500">
                  <c:v>6.717316394459151</c:v>
                </c:pt>
                <c:pt idx="501">
                  <c:v>6.7224975940286651</c:v>
                </c:pt>
                <c:pt idx="502">
                  <c:v>6.7276258761428069</c:v>
                </c:pt>
                <c:pt idx="503">
                  <c:v>6.7327029820859128</c:v>
                </c:pt>
                <c:pt idx="504">
                  <c:v>6.737730628807002</c:v>
                </c:pt>
                <c:pt idx="505">
                  <c:v>6.7427105094990258</c:v>
                </c:pt>
                <c:pt idx="506">
                  <c:v>6.7476442941934174</c:v>
                </c:pt>
                <c:pt idx="507">
                  <c:v>6.752533630368716</c:v>
                </c:pt>
                <c:pt idx="508">
                  <c:v>6.757380143572286</c:v>
                </c:pt>
                <c:pt idx="509">
                  <c:v>6.7621854380541047</c:v>
                </c:pt>
                <c:pt idx="510">
                  <c:v>6.7669510974116429</c:v>
                </c:pt>
                <c:pt idx="511">
                  <c:v>6.7716786852450026</c:v>
                </c:pt>
                <c:pt idx="512">
                  <c:v>6.7763697458214853</c:v>
                </c:pt>
                <c:pt idx="513">
                  <c:v>6.7810258047488166</c:v>
                </c:pt>
                <c:pt idx="514">
                  <c:v>6.7856483696563261</c:v>
                </c:pt>
                <c:pt idx="515">
                  <c:v>6.7902389308834481</c:v>
                </c:pt>
                <c:pt idx="516">
                  <c:v>6.7947989621749443</c:v>
                </c:pt>
                <c:pt idx="517">
                  <c:v>6.7993477476067206</c:v>
                </c:pt>
                <c:pt idx="518">
                  <c:v>6.8038680567268548</c:v>
                </c:pt>
                <c:pt idx="519">
                  <c:v>6.808361326433392</c:v>
                </c:pt>
                <c:pt idx="520">
                  <c:v>6.812828979444622</c:v>
                </c:pt>
                <c:pt idx="521">
                  <c:v>6.817272425018241</c:v>
                </c:pt>
                <c:pt idx="522">
                  <c:v>6.8216930596748027</c:v>
                </c:pt>
                <c:pt idx="523">
                  <c:v>6.8260922679251719</c:v>
                </c:pt>
                <c:pt idx="524">
                  <c:v>6.8304714230016987</c:v>
                </c:pt>
                <c:pt idx="525">
                  <c:v>6.8348318875928626</c:v>
                </c:pt>
                <c:pt idx="526">
                  <c:v>6.8391750145812091</c:v>
                </c:pt>
                <c:pt idx="527">
                  <c:v>6.8435021477843838</c:v>
                </c:pt>
                <c:pt idx="528">
                  <c:v>6.847814622699147</c:v>
                </c:pt>
                <c:pt idx="529">
                  <c:v>6.852113767248234</c:v>
                </c:pt>
                <c:pt idx="530">
                  <c:v>6.8564009025299963</c:v>
                </c:pt>
                <c:pt idx="531">
                  <c:v>6.860677343570754</c:v>
                </c:pt>
                <c:pt idx="532">
                  <c:v>6.864944400079823</c:v>
                </c:pt>
                <c:pt idx="533">
                  <c:v>6.869203377207203</c:v>
                </c:pt>
                <c:pt idx="534">
                  <c:v>6.8734555763039351</c:v>
                </c:pt>
                <c:pt idx="535">
                  <c:v>6.877702295685153</c:v>
                </c:pt>
                <c:pt idx="536">
                  <c:v>6.8819448313958596</c:v>
                </c:pt>
                <c:pt idx="537">
                  <c:v>6.8861844779795014</c:v>
                </c:pt>
                <c:pt idx="538">
                  <c:v>6.8904225292493937</c:v>
                </c:pt>
                <c:pt idx="539">
                  <c:v>6.8946602790630918</c:v>
                </c:pt>
                <c:pt idx="540">
                  <c:v>6.898899022099795</c:v>
                </c:pt>
                <c:pt idx="541">
                  <c:v>6.9031400546408834</c:v>
                </c:pt>
                <c:pt idx="542">
                  <c:v>6.9073846753537076</c:v>
                </c:pt>
                <c:pt idx="543">
                  <c:v>6.911634186078734</c:v>
                </c:pt>
                <c:pt idx="544">
                  <c:v>6.9158898926201751</c:v>
                </c:pt>
                <c:pt idx="545">
                  <c:v>6.9201531055402299</c:v>
                </c:pt>
                <c:pt idx="546">
                  <c:v>6.9244251409570508</c:v>
                </c:pt>
                <c:pt idx="547">
                  <c:v>6.9287073213465726</c:v>
                </c:pt>
                <c:pt idx="548">
                  <c:v>6.932995024908486</c:v>
                </c:pt>
                <c:pt idx="549">
                  <c:v>6.9372947617711667</c:v>
                </c:pt>
                <c:pt idx="550">
                  <c:v>6.9416078734028543</c:v>
                </c:pt>
                <c:pt idx="551">
                  <c:v>6.9459357104016641</c:v>
                </c:pt>
                <c:pt idx="552">
                  <c:v>6.9502796333160832</c:v>
                </c:pt>
                <c:pt idx="553">
                  <c:v>6.9546410134699421</c:v>
                </c:pt>
                <c:pt idx="554">
                  <c:v>6.9590212337919493</c:v>
                </c:pt>
                <c:pt idx="555">
                  <c:v>6.9634216896498868</c:v>
                </c:pt>
                <c:pt idx="556">
                  <c:v>6.9678437896895185</c:v>
                </c:pt>
                <c:pt idx="557">
                  <c:v>6.97228895667826</c:v>
                </c:pt>
                <c:pt idx="558">
                  <c:v>6.9767586283536582</c:v>
                </c:pt>
                <c:pt idx="559">
                  <c:v>6.9812542582767021</c:v>
                </c:pt>
                <c:pt idx="560">
                  <c:v>6.9857773166899451</c:v>
                </c:pt>
                <c:pt idx="561">
                  <c:v>6.9903292913804229</c:v>
                </c:pt>
                <c:pt idx="562">
                  <c:v>6.9949116885473392</c:v>
                </c:pt>
                <c:pt idx="563">
                  <c:v>6.9995260336744103</c:v>
                </c:pt>
                <c:pt idx="564">
                  <c:v>7.0041738724068168</c:v>
                </c:pt>
                <c:pt idx="565">
                  <c:v>7.0088567714325851</c:v>
                </c:pt>
                <c:pt idx="566">
                  <c:v>7.0135763193682878</c:v>
                </c:pt>
                <c:pt idx="567">
                  <c:v>7.0183341276488447</c:v>
                </c:pt>
                <c:pt idx="568">
                  <c:v>7.0231318314211899</c:v>
                </c:pt>
                <c:pt idx="569">
                  <c:v>7.0279710904415689</c:v>
                </c:pt>
                <c:pt idx="570">
                  <c:v>7.0328535899761553</c:v>
                </c:pt>
                <c:pt idx="571">
                  <c:v>7.0377810417046343</c:v>
                </c:pt>
                <c:pt idx="572">
                  <c:v>7.0427551846263583</c:v>
                </c:pt>
                <c:pt idx="573">
                  <c:v>7.0477777859686848</c:v>
                </c:pt>
                <c:pt idx="574">
                  <c:v>7.0528506420969492</c:v>
                </c:pt>
                <c:pt idx="575">
                  <c:v>7.0579755794256211</c:v>
                </c:pt>
                <c:pt idx="576">
                  <c:v>7.0631544553299772</c:v>
                </c:pt>
                <c:pt idx="577">
                  <c:v>7.0684682550479039</c:v>
                </c:pt>
                <c:pt idx="578">
                  <c:v>7.0738425476499662</c:v>
                </c:pt>
                <c:pt idx="579">
                  <c:v>7.0792793368806661</c:v>
                </c:pt>
                <c:pt idx="580">
                  <c:v>7.0847806623412923</c:v>
                </c:pt>
                <c:pt idx="581">
                  <c:v>7.0903486003869469</c:v>
                </c:pt>
                <c:pt idx="582">
                  <c:v>7.0959852650178892</c:v>
                </c:pt>
                <c:pt idx="583">
                  <c:v>7.1016928087641764</c:v>
                </c:pt>
                <c:pt idx="584">
                  <c:v>7.1074734235623485</c:v>
                </c:pt>
                <c:pt idx="585">
                  <c:v>7.1308970958044933</c:v>
                </c:pt>
                <c:pt idx="586">
                  <c:v>7.1546656959114463</c:v>
                </c:pt>
                <c:pt idx="587">
                  <c:v>7.1787898835174877</c:v>
                </c:pt>
                <c:pt idx="588">
                  <c:v>7.2032805641032533</c:v>
                </c:pt>
                <c:pt idx="589">
                  <c:v>7.228148895401489</c:v>
                </c:pt>
                <c:pt idx="590">
                  <c:v>7.2534062938684896</c:v>
                </c:pt>
                <c:pt idx="591">
                  <c:v>7.2790644412180949</c:v>
                </c:pt>
                <c:pt idx="592">
                  <c:v>7.3051352910140883</c:v>
                </c:pt>
                <c:pt idx="593">
                  <c:v>7.3316310753176142</c:v>
                </c:pt>
                <c:pt idx="594">
                  <c:v>7.3585643113843906</c:v>
                </c:pt>
                <c:pt idx="595">
                  <c:v>7.3859478084069172</c:v>
                </c:pt>
                <c:pt idx="596">
                  <c:v>7.4137946742966445</c:v>
                </c:pt>
                <c:pt idx="597">
                  <c:v>7.4421183224996206</c:v>
                </c:pt>
                <c:pt idx="598">
                  <c:v>7.4709324788399067</c:v>
                </c:pt>
                <c:pt idx="599">
                  <c:v>7.5002511883831859</c:v>
                </c:pt>
                <c:pt idx="600">
                  <c:v>7.5300888223138029</c:v>
                </c:pt>
                <c:pt idx="601">
                  <c:v>7.5604600848167909</c:v>
                </c:pt>
                <c:pt idx="602">
                  <c:v>7.5913800199563335</c:v>
                </c:pt>
                <c:pt idx="603">
                  <c:v>7.622864018541641</c:v>
                </c:pt>
                <c:pt idx="604">
                  <c:v>7.6549278249704065</c:v>
                </c:pt>
                <c:pt idx="605">
                  <c:v>7.6875875440391255</c:v>
                </c:pt>
                <c:pt idx="606">
                  <c:v>7.7208596477089602</c:v>
                </c:pt>
                <c:pt idx="607">
                  <c:v>7.7547609818157097</c:v>
                </c:pt>
                <c:pt idx="608">
                  <c:v>7.7889817400455348</c:v>
                </c:pt>
                <c:pt idx="609">
                  <c:v>7.8238571697102026</c:v>
                </c:pt>
                <c:pt idx="610">
                  <c:v>7.8594050703963418</c:v>
                </c:pt>
                <c:pt idx="611">
                  <c:v>7.8956436382641613</c:v>
                </c:pt>
                <c:pt idx="612">
                  <c:v>7.9325914723457434</c:v>
                </c:pt>
                <c:pt idx="613">
                  <c:v>7.9702675807077608</c:v>
                </c:pt>
                <c:pt idx="614">
                  <c:v>8.0086913864611624</c:v>
                </c:pt>
                <c:pt idx="615">
                  <c:v>8.0478827336001029</c:v>
                </c:pt>
                <c:pt idx="616">
                  <c:v>8.0878618926502437</c:v>
                </c:pt>
                <c:pt idx="617">
                  <c:v>8.1286495661061409</c:v>
                </c:pt>
                <c:pt idx="618">
                  <c:v>8.1702668936366649</c:v>
                </c:pt>
                <c:pt idx="619">
                  <c:v>8.2127354570360414</c:v>
                </c:pt>
                <c:pt idx="620">
                  <c:v>8.2560772848967101</c:v>
                </c:pt>
                <c:pt idx="621">
                  <c:v>8.30031485697927</c:v>
                </c:pt>
                <c:pt idx="622">
                  <c:v>8.3454711082545217</c:v>
                </c:pt>
                <c:pt idx="623">
                  <c:v>8.3915694325894528</c:v>
                </c:pt>
                <c:pt idx="624">
                  <c:v>8.4386336860503501</c:v>
                </c:pt>
                <c:pt idx="625">
                  <c:v>8.4866881897923463</c:v>
                </c:pt>
                <c:pt idx="626">
                  <c:v>8.5357577325060969</c:v>
                </c:pt>
                <c:pt idx="627">
                  <c:v>8.5858675723890485</c:v>
                </c:pt>
                <c:pt idx="628">
                  <c:v>8.6370434386077228</c:v>
                </c:pt>
                <c:pt idx="629">
                  <c:v>8.6893115322184791</c:v>
                </c:pt>
                <c:pt idx="630">
                  <c:v>8.7426985265093577</c:v>
                </c:pt>
                <c:pt idx="631">
                  <c:v>8.7972315667272145</c:v>
                </c:pt>
                <c:pt idx="632">
                  <c:v>8.852938269151398</c:v>
                </c:pt>
                <c:pt idx="633">
                  <c:v>8.9098467194758086</c:v>
                </c:pt>
                <c:pt idx="634">
                  <c:v>8.9679854704574158</c:v>
                </c:pt>
                <c:pt idx="635">
                  <c:v>9.0273835387906001</c:v>
                </c:pt>
                <c:pt idx="636">
                  <c:v>9.0880704011644067</c:v>
                </c:pt>
                <c:pt idx="637">
                  <c:v>9.1500759894583883</c:v>
                </c:pt>
                <c:pt idx="638">
                  <c:v>9.2138919480161281</c:v>
                </c:pt>
                <c:pt idx="639">
                  <c:v>9.2790986964290774</c:v>
                </c:pt>
                <c:pt idx="640">
                  <c:v>9.3457276355691352</c:v>
                </c:pt>
                <c:pt idx="641">
                  <c:v>9.4138105888060881</c:v>
                </c:pt>
                <c:pt idx="642">
                  <c:v>9.4833797917699592</c:v>
                </c:pt>
                <c:pt idx="643">
                  <c:v>9.5544678809491614</c:v>
                </c:pt>
                <c:pt idx="644">
                  <c:v>9.6271078810765225</c:v>
                </c:pt>
                <c:pt idx="645">
                  <c:v>9.7013331912518375</c:v>
                </c:pt>
                <c:pt idx="646">
                  <c:v>9.7771775697507444</c:v>
                </c:pt>
                <c:pt idx="647">
                  <c:v>9.854675117470137</c:v>
                </c:pt>
                <c:pt idx="648">
                  <c:v>9.9338602599600012</c:v>
                </c:pt>
                <c:pt idx="649">
                  <c:v>10.01476772799133</c:v>
                </c:pt>
                <c:pt idx="650">
                  <c:v>10.097432536610746</c:v>
                </c:pt>
                <c:pt idx="651">
                  <c:v>10.18188996263469</c:v>
                </c:pt>
                <c:pt idx="652">
                  <c:v>10.268175520534554</c:v>
                </c:pt>
                <c:pt idx="653">
                  <c:v>10.356324936666823</c:v>
                </c:pt>
                <c:pt idx="654">
                  <c:v>10.446374121804341</c:v>
                </c:pt>
                <c:pt idx="655">
                  <c:v>10.538359141926156</c:v>
                </c:pt>
                <c:pt idx="656">
                  <c:v>10.632316187224967</c:v>
                </c:pt>
                <c:pt idx="657">
                  <c:v>10.728281539294306</c:v>
                </c:pt>
                <c:pt idx="658">
                  <c:v>10.826291536461104</c:v>
                </c:pt>
                <c:pt idx="659">
                  <c:v>10.926382537231927</c:v>
                </c:pt>
                <c:pt idx="660">
                  <c:v>11.028590881824138</c:v>
                </c:pt>
                <c:pt idx="661">
                  <c:v>11.132952851757661</c:v>
                </c:pt>
                <c:pt idx="662">
                  <c:v>11.239504627489088</c:v>
                </c:pt>
                <c:pt idx="663">
                  <c:v>11.34828224407195</c:v>
                </c:pt>
                <c:pt idx="664">
                  <c:v>11.459321544832532</c:v>
                </c:pt>
                <c:pt idx="665">
                  <c:v>11.572658133060461</c:v>
                </c:pt>
                <c:pt idx="666">
                  <c:v>11.688327321712848</c:v>
                </c:pt>
                <c:pt idx="667">
                  <c:v>11.8063640811414</c:v>
                </c:pt>
                <c:pt idx="668">
                  <c:v>11.926802984859371</c:v>
                </c:pt>
                <c:pt idx="669">
                  <c:v>12.048688682527001</c:v>
                </c:pt>
                <c:pt idx="670">
                  <c:v>12.173031719492091</c:v>
                </c:pt>
                <c:pt idx="671">
                  <c:v>12.299865507979554</c:v>
                </c:pt>
                <c:pt idx="672">
                  <c:v>12.429222859648865</c:v>
                </c:pt>
                <c:pt idx="673">
                  <c:v>12.561135922923395</c:v>
                </c:pt>
                <c:pt idx="674">
                  <c:v>12.695636118581263</c:v>
                </c:pt>
                <c:pt idx="675">
                  <c:v>12.832754073678828</c:v>
                </c:pt>
                <c:pt idx="676">
                  <c:v>12.972519553888405</c:v>
                </c:pt>
                <c:pt idx="677">
                  <c:v>13.114961394338774</c:v>
                </c:pt>
                <c:pt idx="678">
                  <c:v>13.260107429059284</c:v>
                </c:pt>
                <c:pt idx="679">
                  <c:v>13.407984419139533</c:v>
                </c:pt>
                <c:pt idx="680">
                  <c:v>13.558617979726643</c:v>
                </c:pt>
                <c:pt idx="681">
                  <c:v>13.712032505992324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0.10273809941769821</c:v>
                </c:pt>
                <c:pt idx="685">
                  <c:v>0.10985513351530821</c:v>
                </c:pt>
                <c:pt idx="686">
                  <c:v>0.11736635409445147</c:v>
                </c:pt>
                <c:pt idx="687">
                  <c:v>0.12528725312213562</c:v>
                </c:pt>
                <c:pt idx="688">
                  <c:v>0.13363354198296001</c:v>
                </c:pt>
                <c:pt idx="689">
                  <c:v>0.14242112903723078</c:v>
                </c:pt>
                <c:pt idx="690">
                  <c:v>0.15166609548687815</c:v>
                </c:pt>
                <c:pt idx="691">
                  <c:v>0.16138466955951122</c:v>
                </c:pt>
                <c:pt idx="692">
                  <c:v>0.17159319902976419</c:v>
                </c:pt>
                <c:pt idx="693">
                  <c:v>0.18230812210630359</c:v>
                </c:pt>
                <c:pt idx="694">
                  <c:v>0.19354593672245524</c:v>
                </c:pt>
                <c:pt idx="695">
                  <c:v>0.20532316827790931</c:v>
                </c:pt>
                <c:pt idx="696">
                  <c:v>0.21765633588914396</c:v>
                </c:pt>
                <c:pt idx="697">
                  <c:v>0.23056191721593564</c:v>
                </c:pt>
                <c:pt idx="698">
                  <c:v>0.24405631194167907</c:v>
                </c:pt>
                <c:pt idx="699">
                  <c:v>0.2581942964848698</c:v>
                </c:pt>
                <c:pt idx="700">
                  <c:v>0.27295499304617116</c:v>
                </c:pt>
                <c:pt idx="701">
                  <c:v>0.28835424066517357</c:v>
                </c:pt>
                <c:pt idx="702">
                  <c:v>0.30440763072307664</c:v>
                </c:pt>
                <c:pt idx="703">
                  <c:v>0.32113046500631476</c:v>
                </c:pt>
                <c:pt idx="704">
                  <c:v>0.33853771314228948</c:v>
                </c:pt>
                <c:pt idx="705">
                  <c:v>0.35664396955332039</c:v>
                </c:pt>
                <c:pt idx="706">
                  <c:v>0.37546341008220163</c:v>
                </c:pt>
                <c:pt idx="707">
                  <c:v>0.39500974844969339</c:v>
                </c:pt>
                <c:pt idx="708">
                  <c:v>0.41529619271039842</c:v>
                </c:pt>
                <c:pt idx="709">
                  <c:v>0.43633540187871428</c:v>
                </c:pt>
                <c:pt idx="710">
                  <c:v>0.4581394429009199</c:v>
                </c:pt>
                <c:pt idx="711">
                  <c:v>0.48071974815295043</c:v>
                </c:pt>
                <c:pt idx="712">
                  <c:v>0.50408707364596472</c:v>
                </c:pt>
                <c:pt idx="713">
                  <c:v>0.52825145812311203</c:v>
                </c:pt>
                <c:pt idx="714">
                  <c:v>0.55322218323131067</c:v>
                </c:pt>
                <c:pt idx="715">
                  <c:v>0.57900773495126656</c:v>
                </c:pt>
                <c:pt idx="716">
                  <c:v>0.60561576646683524</c:v>
                </c:pt>
                <c:pt idx="717">
                  <c:v>0.63305306265203798</c:v>
                </c:pt>
                <c:pt idx="718">
                  <c:v>0.66132550634979725</c:v>
                </c:pt>
                <c:pt idx="719">
                  <c:v>0.69043804661123853</c:v>
                </c:pt>
                <c:pt idx="720">
                  <c:v>0.72039466905797778</c:v>
                </c:pt>
                <c:pt idx="721">
                  <c:v>0.7511983685223097</c:v>
                </c:pt>
                <c:pt idx="722">
                  <c:v>0.78285112411172619</c:v>
                </c:pt>
                <c:pt idx="723">
                  <c:v>0.81535387683457561</c:v>
                </c:pt>
                <c:pt idx="724">
                  <c:v>0.84870650991319818</c:v>
                </c:pt>
                <c:pt idx="725">
                  <c:v>0.88290783189944977</c:v>
                </c:pt>
                <c:pt idx="726">
                  <c:v>0.91795556269527612</c:v>
                </c:pt>
                <c:pt idx="727">
                  <c:v>0.95384632256803792</c:v>
                </c:pt>
                <c:pt idx="728">
                  <c:v>0.99057562423665668</c:v>
                </c:pt>
                <c:pt idx="729">
                  <c:v>1.0281378680903706</c:v>
                </c:pt>
                <c:pt idx="730">
                  <c:v>1.0665773255514372</c:v>
                </c:pt>
                <c:pt idx="731">
                  <c:v>1.1058441279324354</c:v>
                </c:pt>
                <c:pt idx="732">
                  <c:v>1.1459297613680037</c:v>
                </c:pt>
                <c:pt idx="733">
                  <c:v>1.186824603349149</c:v>
                </c:pt>
                <c:pt idx="734">
                  <c:v>1.2285179325144608</c:v>
                </c:pt>
                <c:pt idx="735">
                  <c:v>1.2709979416540016</c:v>
                </c:pt>
                <c:pt idx="736">
                  <c:v>1.3142517538885787</c:v>
                </c:pt>
                <c:pt idx="737">
                  <c:v>1.3582654419718876</c:v>
                </c:pt>
                <c:pt idx="738">
                  <c:v>1.403024050647891</c:v>
                </c:pt>
                <c:pt idx="739">
                  <c:v>1.4485116219817917</c:v>
                </c:pt>
                <c:pt idx="740">
                  <c:v>1.4947112235684283</c:v>
                </c:pt>
                <c:pt idx="741">
                  <c:v>1.5416049795092501</c:v>
                </c:pt>
                <c:pt idx="742">
                  <c:v>1.5891741040357366</c:v>
                </c:pt>
                <c:pt idx="743">
                  <c:v>1.6373989376458575</c:v>
                </c:pt>
                <c:pt idx="744">
                  <c:v>1.686258985608982</c:v>
                </c:pt>
                <c:pt idx="745">
                  <c:v>1.7357329586844916</c:v>
                </c:pt>
                <c:pt idx="746">
                  <c:v>1.7857988158903919</c:v>
                </c:pt>
                <c:pt idx="747">
                  <c:v>1.8364338091503452</c:v>
                </c:pt>
                <c:pt idx="748">
                  <c:v>1.8876145296405413</c:v>
                </c:pt>
                <c:pt idx="749">
                  <c:v>1.9393169556515522</c:v>
                </c:pt>
                <c:pt idx="750">
                  <c:v>1.9915165017764962</c:v>
                </c:pt>
                <c:pt idx="751">
                  <c:v>2.0441880692323893</c:v>
                </c:pt>
                <c:pt idx="752">
                  <c:v>2.0973060971195041</c:v>
                </c:pt>
                <c:pt idx="753">
                  <c:v>2.1508446144224336</c:v>
                </c:pt>
                <c:pt idx="754">
                  <c:v>2.2047772925562814</c:v>
                </c:pt>
                <c:pt idx="755">
                  <c:v>2.2590774982617745</c:v>
                </c:pt>
                <c:pt idx="756">
                  <c:v>2.313718346656302</c:v>
                </c:pt>
                <c:pt idx="757">
                  <c:v>2.3686727542493746</c:v>
                </c:pt>
                <c:pt idx="758">
                  <c:v>2.4239134917366369</c:v>
                </c:pt>
                <c:pt idx="759">
                  <c:v>2.4794132363898682</c:v>
                </c:pt>
                <c:pt idx="760">
                  <c:v>2.5351446238675428</c:v>
                </c:pt>
                <c:pt idx="761">
                  <c:v>2.5914231521517408</c:v>
                </c:pt>
                <c:pt idx="762">
                  <c:v>2.6478922198080053</c:v>
                </c:pt>
                <c:pt idx="763">
                  <c:v>2.7045244188949824</c:v>
                </c:pt>
                <c:pt idx="764">
                  <c:v>2.7612924751805377</c:v>
                </c:pt>
                <c:pt idx="765">
                  <c:v>2.8181692955903448</c:v>
                </c:pt>
                <c:pt idx="766">
                  <c:v>2.875128014243153</c:v>
                </c:pt>
                <c:pt idx="767">
                  <c:v>2.9321420369493802</c:v>
                </c:pt>
                <c:pt idx="768">
                  <c:v>2.9891850840614751</c:v>
                </c:pt>
                <c:pt idx="769">
                  <c:v>3.0462312315742044</c:v>
                </c:pt>
                <c:pt idx="770">
                  <c:v>3.1032549503833802</c:v>
                </c:pt>
                <c:pt idx="771">
                  <c:v>3.1602311436225259</c:v>
                </c:pt>
                <c:pt idx="772">
                  <c:v>3.2171351820080329</c:v>
                </c:pt>
                <c:pt idx="773">
                  <c:v>3.2739429371338971</c:v>
                </c:pt>
                <c:pt idx="774">
                  <c:v>3.3306308126669606</c:v>
                </c:pt>
                <c:pt idx="775">
                  <c:v>3.387175773405438</c:v>
                </c:pt>
                <c:pt idx="776">
                  <c:v>3.4435553721730225</c:v>
                </c:pt>
                <c:pt idx="777">
                  <c:v>3.4997477745306167</c:v>
                </c:pt>
                <c:pt idx="778">
                  <c:v>3.5557317812977076</c:v>
                </c:pt>
                <c:pt idx="779">
                  <c:v>3.6114868488850616</c:v>
                </c:pt>
                <c:pt idx="780">
                  <c:v>3.6669931074490258</c:v>
                </c:pt>
                <c:pt idx="781">
                  <c:v>3.722231376885861</c:v>
                </c:pt>
                <c:pt idx="782">
                  <c:v>3.7771831806928642</c:v>
                </c:pt>
                <c:pt idx="783">
                  <c:v>3.8318307577309172</c:v>
                </c:pt>
                <c:pt idx="784">
                  <c:v>3.8861570719298699</c:v>
                </c:pt>
                <c:pt idx="785">
                  <c:v>3.9401458199837842</c:v>
                </c:pt>
                <c:pt idx="786">
                  <c:v>3.9937814370905547</c:v>
                </c:pt>
                <c:pt idx="787">
                  <c:v>4.047049100794978</c:v>
                </c:pt>
                <c:pt idx="788">
                  <c:v>4.0999347329989346</c:v>
                </c:pt>
                <c:pt idx="789">
                  <c:v>4.1524250002069962</c:v>
                </c:pt>
                <c:pt idx="790">
                  <c:v>4.2045073120798806</c:v>
                </c:pt>
                <c:pt idx="791">
                  <c:v>4.25582798712355</c:v>
                </c:pt>
                <c:pt idx="792">
                  <c:v>4.3067155543290392</c:v>
                </c:pt>
                <c:pt idx="793">
                  <c:v>4.3571599296625489</c:v>
                </c:pt>
                <c:pt idx="794">
                  <c:v>4.4071517457942511</c:v>
                </c:pt>
                <c:pt idx="795">
                  <c:v>4.456682342916741</c:v>
                </c:pt>
                <c:pt idx="796">
                  <c:v>4.5057437583901079</c:v>
                </c:pt>
                <c:pt idx="797">
                  <c:v>4.5543287152967862</c:v>
                </c:pt>
                <c:pt idx="798">
                  <c:v>4.6024306099907202</c:v>
                </c:pt>
                <c:pt idx="799">
                  <c:v>4.6500434987232282</c:v>
                </c:pt>
                <c:pt idx="800">
                  <c:v>4.6971620834291699</c:v>
                </c:pt>
                <c:pt idx="801">
                  <c:v>4.7437816967537341</c:v>
                </c:pt>
                <c:pt idx="802">
                  <c:v>4.7898982863995627</c:v>
                </c:pt>
                <c:pt idx="803">
                  <c:v>4.835508398872383</c:v>
                </c:pt>
                <c:pt idx="804">
                  <c:v>4.880609162701008</c:v>
                </c:pt>
                <c:pt idx="805">
                  <c:v>4.9251982712044349</c:v>
                </c:pt>
                <c:pt idx="806">
                  <c:v>4.9692739648783686</c:v>
                </c:pt>
                <c:pt idx="807">
                  <c:v>5.0128350134683792</c:v>
                </c:pt>
                <c:pt idx="808">
                  <c:v>5.0558806977967583</c:v>
                </c:pt>
                <c:pt idx="809">
                  <c:v>5.0984107914047865</c:v>
                </c:pt>
                <c:pt idx="810">
                  <c:v>5.1404255420712124</c:v>
                </c:pt>
                <c:pt idx="811">
                  <c:v>5.1819256532638187</c:v>
                </c:pt>
                <c:pt idx="812">
                  <c:v>5.222912265577679</c:v>
                </c:pt>
                <c:pt idx="813">
                  <c:v>5.2633869382109522</c:v>
                </c:pt>
                <c:pt idx="814">
                  <c:v>5.3033516305262278</c:v>
                </c:pt>
                <c:pt idx="815">
                  <c:v>5.3428086837421205</c:v>
                </c:pt>
                <c:pt idx="816">
                  <c:v>5.3817608027959203</c:v>
                </c:pt>
                <c:pt idx="817">
                  <c:v>5.4202110384168947</c:v>
                </c:pt>
                <c:pt idx="818">
                  <c:v>5.4581627694445753</c:v>
                </c:pt>
                <c:pt idx="819">
                  <c:v>5.4956196854257247</c:v>
                </c:pt>
                <c:pt idx="820">
                  <c:v>5.5325857695185894</c:v>
                </c:pt>
                <c:pt idx="821">
                  <c:v>5.569065281732021</c:v>
                </c:pt>
                <c:pt idx="822">
                  <c:v>5.605427781319853</c:v>
                </c:pt>
                <c:pt idx="823">
                  <c:v>5.6413087972303053</c:v>
                </c:pt>
                <c:pt idx="824">
                  <c:v>5.6767132147362451</c:v>
                </c:pt>
                <c:pt idx="825">
                  <c:v>5.7116461416285365</c:v>
                </c:pt>
                <c:pt idx="826">
                  <c:v>5.7461128931594239</c:v>
                </c:pt>
                <c:pt idx="827">
                  <c:v>5.7801189774227781</c:v>
                </c:pt>
                <c:pt idx="828">
                  <c:v>5.8136700811823756</c:v>
                </c:pt>
                <c:pt idx="829">
                  <c:v>5.8467720561567127</c:v>
                </c:pt>
                <c:pt idx="830">
                  <c:v>5.8794309057679692</c:v>
                </c:pt>
                <c:pt idx="831">
                  <c:v>5.9116527723606662</c:v>
                </c:pt>
                <c:pt idx="832">
                  <c:v>5.9434439248924607</c:v>
                </c:pt>
                <c:pt idx="833">
                  <c:v>5.9748107471001299</c:v>
                </c:pt>
                <c:pt idx="834">
                  <c:v>6.0057597261408739</c:v>
                </c:pt>
                <c:pt idx="835">
                  <c:v>6.0362974417075392</c:v>
                </c:pt>
                <c:pt idx="836">
                  <c:v>6.0664305556160167</c:v>
                </c:pt>
                <c:pt idx="837">
                  <c:v>6.096165801861325</c:v>
                </c:pt>
                <c:pt idx="838">
                  <c:v>6.1255099771376429</c:v>
                </c:pt>
                <c:pt idx="839">
                  <c:v>6.1544699318168057</c:v>
                </c:pt>
                <c:pt idx="840">
                  <c:v>6.1830525613790792</c:v>
                </c:pt>
                <c:pt idx="841">
                  <c:v>6.2112647982889904</c:v>
                </c:pt>
                <c:pt idx="842">
                  <c:v>6.2391136043081215</c:v>
                </c:pt>
                <c:pt idx="843">
                  <c:v>6.2666059632363211</c:v>
                </c:pt>
                <c:pt idx="844">
                  <c:v>6.2937488740724241</c:v>
                </c:pt>
                <c:pt idx="845">
                  <c:v>6.3205493445849275</c:v>
                </c:pt>
                <c:pt idx="846">
                  <c:v>6.3470143852822378</c:v>
                </c:pt>
                <c:pt idx="847">
                  <c:v>6.3731510037725636</c:v>
                </c:pt>
                <c:pt idx="848">
                  <c:v>6.3989661995027713</c:v>
                </c:pt>
                <c:pt idx="849">
                  <c:v>6.4244669588652208</c:v>
                </c:pt>
                <c:pt idx="850">
                  <c:v>6.4496602506615766</c:v>
                </c:pt>
                <c:pt idx="851">
                  <c:v>6.4745530219126479</c:v>
                </c:pt>
                <c:pt idx="852">
                  <c:v>6.4990087647996919</c:v>
                </c:pt>
                <c:pt idx="853">
                  <c:v>6.5231809814986832</c:v>
                </c:pt>
                <c:pt idx="854">
                  <c:v>6.547076509146823</c:v>
                </c:pt>
                <c:pt idx="855">
                  <c:v>6.5707021485588513</c:v>
                </c:pt>
                <c:pt idx="856">
                  <c:v>6.5940646617165761</c:v>
                </c:pt>
                <c:pt idx="857">
                  <c:v>6.6171707695329083</c:v>
                </c:pt>
                <c:pt idx="858">
                  <c:v>6.6400271498798462</c:v>
                </c:pt>
                <c:pt idx="859">
                  <c:v>6.6626404358699078</c:v>
                </c:pt>
                <c:pt idx="860">
                  <c:v>6.6850172143804016</c:v>
                </c:pt>
                <c:pt idx="861">
                  <c:v>6.6905539169880273</c:v>
                </c:pt>
                <c:pt idx="862">
                  <c:v>6.6960267131973321</c:v>
                </c:pt>
                <c:pt idx="863">
                  <c:v>6.7014375014528209</c:v>
                </c:pt>
                <c:pt idx="864">
                  <c:v>6.7067881527813658</c:v>
                </c:pt>
                <c:pt idx="865">
                  <c:v>6.7120805112519957</c:v>
                </c:pt>
                <c:pt idx="866">
                  <c:v>6.7173163944592948</c:v>
                </c:pt>
                <c:pt idx="867">
                  <c:v>6.7224975940288072</c:v>
                </c:pt>
                <c:pt idx="868">
                  <c:v>6.7276258761429526</c:v>
                </c:pt>
                <c:pt idx="869">
                  <c:v>6.7327029820860558</c:v>
                </c:pt>
                <c:pt idx="870">
                  <c:v>6.7377306288071432</c:v>
                </c:pt>
                <c:pt idx="871">
                  <c:v>6.7427105094991697</c:v>
                </c:pt>
                <c:pt idx="872">
                  <c:v>6.7476442941935595</c:v>
                </c:pt>
                <c:pt idx="873">
                  <c:v>6.7525336303688572</c:v>
                </c:pt>
                <c:pt idx="874">
                  <c:v>6.7573801435724299</c:v>
                </c:pt>
                <c:pt idx="875">
                  <c:v>6.7621854380542512</c:v>
                </c:pt>
                <c:pt idx="876">
                  <c:v>6.7669510974117877</c:v>
                </c:pt>
                <c:pt idx="877">
                  <c:v>6.7716786852451465</c:v>
                </c:pt>
                <c:pt idx="878">
                  <c:v>6.7763697458216319</c:v>
                </c:pt>
                <c:pt idx="879">
                  <c:v>6.7810258047489622</c:v>
                </c:pt>
                <c:pt idx="880">
                  <c:v>6.7856483696564709</c:v>
                </c:pt>
                <c:pt idx="881">
                  <c:v>6.7902389308835946</c:v>
                </c:pt>
                <c:pt idx="882">
                  <c:v>6.7947989621750899</c:v>
                </c:pt>
                <c:pt idx="883">
                  <c:v>6.7993477476068689</c:v>
                </c:pt>
                <c:pt idx="884">
                  <c:v>6.8038680567270022</c:v>
                </c:pt>
                <c:pt idx="885">
                  <c:v>6.8083613264335385</c:v>
                </c:pt>
                <c:pt idx="886">
                  <c:v>6.8128289794447703</c:v>
                </c:pt>
                <c:pt idx="887">
                  <c:v>6.8172724250183885</c:v>
                </c:pt>
                <c:pt idx="888">
                  <c:v>6.8216930596749492</c:v>
                </c:pt>
                <c:pt idx="889">
                  <c:v>6.8260922679253202</c:v>
                </c:pt>
                <c:pt idx="890">
                  <c:v>6.8304714230018471</c:v>
                </c:pt>
                <c:pt idx="891">
                  <c:v>6.8348318875930101</c:v>
                </c:pt>
                <c:pt idx="892">
                  <c:v>6.8391750145813566</c:v>
                </c:pt>
                <c:pt idx="893">
                  <c:v>6.8435021477845321</c:v>
                </c:pt>
                <c:pt idx="894">
                  <c:v>6.8478146226992944</c:v>
                </c:pt>
                <c:pt idx="895">
                  <c:v>6.8521137672483814</c:v>
                </c:pt>
                <c:pt idx="896">
                  <c:v>6.8564009025301447</c:v>
                </c:pt>
                <c:pt idx="897">
                  <c:v>6.8606773435709032</c:v>
                </c:pt>
                <c:pt idx="898">
                  <c:v>6.8649444000799722</c:v>
                </c:pt>
                <c:pt idx="899">
                  <c:v>6.8692033772073522</c:v>
                </c:pt>
                <c:pt idx="900">
                  <c:v>6.8734555763040852</c:v>
                </c:pt>
                <c:pt idx="901">
                  <c:v>6.8777022956853022</c:v>
                </c:pt>
                <c:pt idx="902">
                  <c:v>6.8819448313960088</c:v>
                </c:pt>
                <c:pt idx="903">
                  <c:v>6.8861844779796506</c:v>
                </c:pt>
                <c:pt idx="904">
                  <c:v>6.8904225292495429</c:v>
                </c:pt>
                <c:pt idx="905">
                  <c:v>6.894660279063241</c:v>
                </c:pt>
                <c:pt idx="906">
                  <c:v>6.8988990220999442</c:v>
                </c:pt>
                <c:pt idx="907">
                  <c:v>6.9031400546410326</c:v>
                </c:pt>
                <c:pt idx="908">
                  <c:v>6.9073846753538568</c:v>
                </c:pt>
                <c:pt idx="909">
                  <c:v>6.9116341860788832</c:v>
                </c:pt>
                <c:pt idx="910">
                  <c:v>6.9158898926203243</c:v>
                </c:pt>
                <c:pt idx="911">
                  <c:v>6.9201531055403791</c:v>
                </c:pt>
                <c:pt idx="912">
                  <c:v>6.9244251409572</c:v>
                </c:pt>
                <c:pt idx="913">
                  <c:v>6.9287073213467227</c:v>
                </c:pt>
                <c:pt idx="914">
                  <c:v>6.9329950249086361</c:v>
                </c:pt>
                <c:pt idx="915">
                  <c:v>6.9372947617713168</c:v>
                </c:pt>
                <c:pt idx="916">
                  <c:v>6.9416078734030036</c:v>
                </c:pt>
                <c:pt idx="917">
                  <c:v>6.9459357104018133</c:v>
                </c:pt>
                <c:pt idx="918">
                  <c:v>6.9502796333162324</c:v>
                </c:pt>
                <c:pt idx="919">
                  <c:v>6.9546410134700896</c:v>
                </c:pt>
                <c:pt idx="920">
                  <c:v>6.9590212337920976</c:v>
                </c:pt>
                <c:pt idx="921">
                  <c:v>6.9634216896500361</c:v>
                </c:pt>
                <c:pt idx="922">
                  <c:v>6.9678437896896686</c:v>
                </c:pt>
                <c:pt idx="923">
                  <c:v>6.9722889566784083</c:v>
                </c:pt>
                <c:pt idx="924">
                  <c:v>6.9767586283538074</c:v>
                </c:pt>
                <c:pt idx="925">
                  <c:v>6.9812542582768522</c:v>
                </c:pt>
                <c:pt idx="926">
                  <c:v>6.9857773166900934</c:v>
                </c:pt>
                <c:pt idx="927">
                  <c:v>6.990329291380573</c:v>
                </c:pt>
                <c:pt idx="928">
                  <c:v>6.9949116885474902</c:v>
                </c:pt>
                <c:pt idx="929">
                  <c:v>6.9995260336745631</c:v>
                </c:pt>
                <c:pt idx="930">
                  <c:v>7.0041738724069678</c:v>
                </c:pt>
                <c:pt idx="931">
                  <c:v>7.008856771432737</c:v>
                </c:pt>
                <c:pt idx="932">
                  <c:v>7.0135763193684415</c:v>
                </c:pt>
                <c:pt idx="933">
                  <c:v>7.0183341276490001</c:v>
                </c:pt>
                <c:pt idx="934">
                  <c:v>7.0231318314213427</c:v>
                </c:pt>
                <c:pt idx="935">
                  <c:v>7.0279710904417234</c:v>
                </c:pt>
                <c:pt idx="936">
                  <c:v>7.0328535899763107</c:v>
                </c:pt>
                <c:pt idx="937">
                  <c:v>7.037781041704787</c:v>
                </c:pt>
                <c:pt idx="938">
                  <c:v>7.0427551846265128</c:v>
                </c:pt>
                <c:pt idx="939">
                  <c:v>7.0477777859688411</c:v>
                </c:pt>
                <c:pt idx="940">
                  <c:v>7.0528506420971073</c:v>
                </c:pt>
                <c:pt idx="941">
                  <c:v>7.0579755794257757</c:v>
                </c:pt>
                <c:pt idx="942">
                  <c:v>7.063287084760228</c:v>
                </c:pt>
                <c:pt idx="943">
                  <c:v>7.0686590566739724</c:v>
                </c:pt>
                <c:pt idx="944">
                  <c:v>7.0740934980318242</c:v>
                </c:pt>
                <c:pt idx="945">
                  <c:v>7.0795924475401497</c:v>
                </c:pt>
                <c:pt idx="946">
                  <c:v>7.0851579806435092</c:v>
                </c:pt>
                <c:pt idx="947">
                  <c:v>7.0907922104156667</c:v>
                </c:pt>
                <c:pt idx="948">
                  <c:v>7.0964972884438327</c:v>
                </c:pt>
                <c:pt idx="949">
                  <c:v>7.1022754057050133</c:v>
                </c:pt>
                <c:pt idx="950">
                  <c:v>7.1256889566175134</c:v>
                </c:pt>
                <c:pt idx="951">
                  <c:v>7.1494472969527241</c:v>
                </c:pt>
                <c:pt idx="952">
                  <c:v>7.1735610821448663</c:v>
                </c:pt>
                <c:pt idx="953">
                  <c:v>7.1980412133937941</c:v>
                </c:pt>
                <c:pt idx="954">
                  <c:v>7.2228988440690287</c:v>
                </c:pt>
                <c:pt idx="955">
                  <c:v>7.2481453861795266</c:v>
                </c:pt>
                <c:pt idx="956">
                  <c:v>7.2737925169061688</c:v>
                </c:pt>
                <c:pt idx="957">
                  <c:v>7.2998521851927372</c:v>
                </c:pt>
                <c:pt idx="958">
                  <c:v>7.3263366183916085</c:v>
                </c:pt>
                <c:pt idx="959">
                  <c:v>7.3532583289596101</c:v>
                </c:pt>
                <c:pt idx="960">
                  <c:v>7.3806301211988972</c:v>
                </c:pt>
                <c:pt idx="961">
                  <c:v>7.4084650980376781</c:v>
                </c:pt>
                <c:pt idx="962">
                  <c:v>7.4367766678444545</c:v>
                </c:pt>
                <c:pt idx="963">
                  <c:v>7.4655785512702613</c:v>
                </c:pt>
                <c:pt idx="964">
                  <c:v>7.4948847881112197</c:v>
                </c:pt>
                <c:pt idx="965">
                  <c:v>7.5247097441841762</c:v>
                </c:pt>
                <c:pt idx="966">
                  <c:v>7.5550681182078065</c:v>
                </c:pt>
                <c:pt idx="967">
                  <c:v>7.5859749486801995</c:v>
                </c:pt>
                <c:pt idx="968">
                  <c:v>7.6174456207437471</c:v>
                </c:pt>
                <c:pt idx="969">
                  <c:v>7.6494958730276936</c:v>
                </c:pt>
                <c:pt idx="970">
                  <c:v>7.6821418044578378</c:v>
                </c:pt>
                <c:pt idx="971">
                  <c:v>7.7153998810219662</c:v>
                </c:pt>
                <c:pt idx="972">
                  <c:v>7.7492869424789941</c:v>
                </c:pt>
                <c:pt idx="973">
                  <c:v>7.7834933186707724</c:v>
                </c:pt>
                <c:pt idx="974">
                  <c:v>7.818354111872825</c:v>
                </c:pt>
                <c:pt idx="975">
                  <c:v>7.8538871153418404</c:v>
                </c:pt>
                <c:pt idx="976">
                  <c:v>7.89011051880395</c:v>
                </c:pt>
                <c:pt idx="977">
                  <c:v>7.9270429147529589</c:v>
                </c:pt>
                <c:pt idx="978">
                  <c:v>7.9647033046133959</c:v>
                </c:pt>
                <c:pt idx="979">
                  <c:v>8.0031111047507739</c:v>
                </c:pt>
                <c:pt idx="980">
                  <c:v>8.0422861523106537</c:v>
                </c:pt>
                <c:pt idx="981">
                  <c:v>8.0822487108679173</c:v>
                </c:pt>
                <c:pt idx="982">
                  <c:v>8.1230194758648988</c:v>
                </c:pt>
                <c:pt idx="983">
                  <c:v>8.1646195798181687</c:v>
                </c:pt>
                <c:pt idx="984">
                  <c:v>8.207070597270409</c:v>
                </c:pt>
                <c:pt idx="985">
                  <c:v>8.2503945494649606</c:v>
                </c:pt>
                <c:pt idx="986">
                  <c:v>8.2946139087176984</c:v>
                </c:pt>
                <c:pt idx="987">
                  <c:v>8.3397516024605132</c:v>
                </c:pt>
                <c:pt idx="988">
                  <c:v>8.3858310169297638</c:v>
                </c:pt>
                <c:pt idx="989">
                  <c:v>8.4328760004716035</c:v>
                </c:pt>
                <c:pt idx="990">
                  <c:v>8.480910866434515</c:v>
                </c:pt>
                <c:pt idx="991">
                  <c:v>8.5299603956183638</c:v>
                </c:pt>
                <c:pt idx="992">
                  <c:v>8.5800498382490797</c:v>
                </c:pt>
                <c:pt idx="993">
                  <c:v>8.6312049154445809</c:v>
                </c:pt>
                <c:pt idx="994">
                  <c:v>8.68345182013908</c:v>
                </c:pt>
                <c:pt idx="995">
                  <c:v>8.7368172174287597</c:v>
                </c:pt>
                <c:pt idx="996">
                  <c:v>8.7913282443034149</c:v>
                </c:pt>
                <c:pt idx="997">
                  <c:v>8.847012508725081</c:v>
                </c:pt>
                <c:pt idx="998">
                  <c:v>8.9038980880144418</c:v>
                </c:pt>
                <c:pt idx="999">
                  <c:v>8.9620135265049381</c:v>
                </c:pt>
                <c:pt idx="1000">
                  <c:v>9.0213878324230539</c:v>
                </c:pt>
                <c:pt idx="1001">
                  <c:v>9.0820504739508987</c:v>
                </c:pt>
                <c:pt idx="1002">
                  <c:v>9.1440313744286801</c:v>
                </c:pt>
                <c:pt idx="1003">
                  <c:v>9.2078219805664947</c:v>
                </c:pt>
                <c:pt idx="1004">
                  <c:v>9.2730028890581142</c:v>
                </c:pt>
                <c:pt idx="1005">
                  <c:v>9.3396054921796932</c:v>
                </c:pt>
                <c:pt idx="1006">
                  <c:v>9.407661604705126</c:v>
                </c:pt>
                <c:pt idx="1007">
                  <c:v>9.4772034536764664</c:v>
                </c:pt>
                <c:pt idx="1008">
                  <c:v>9.5482636670112733</c:v>
                </c:pt>
                <c:pt idx="1009">
                  <c:v>9.620875260896959</c:v>
                </c:pt>
                <c:pt idx="1010">
                  <c:v>9.6950716259231715</c:v>
                </c:pt>
                <c:pt idx="1011">
                  <c:v>9.7708865119007964</c:v>
                </c:pt>
                <c:pt idx="1012">
                  <c:v>9.8483540113173529</c:v>
                </c:pt>
                <c:pt idx="1013">
                  <c:v>9.9275085413791704</c:v>
                </c:pt>
                <c:pt idx="1014">
                  <c:v>10.008384824590587</c:v>
                </c:pt>
                <c:pt idx="1015">
                  <c:v>10.091017867820394</c:v>
                </c:pt>
                <c:pt idx="1016">
                  <c:v>10.175442939806944</c:v>
                </c:pt>
                <c:pt idx="1017">
                  <c:v>10.261695547055989</c:v>
                </c:pt>
                <c:pt idx="1018">
                  <c:v>10.349811408083044</c:v>
                </c:pt>
                <c:pt idx="1019">
                  <c:v>10.439826425958108</c:v>
                </c:pt>
                <c:pt idx="1020">
                  <c:v>10.531776659107818</c:v>
                </c:pt>
                <c:pt idx="1021">
                  <c:v>10.625698290336889</c:v>
                </c:pt>
                <c:pt idx="1022">
                  <c:v>10.721627594029478</c:v>
                </c:pt>
                <c:pt idx="1023">
                  <c:v>10.819600901495621</c:v>
                </c:pt>
                <c:pt idx="1024">
                  <c:v>10.919654564431612</c:v>
                </c:pt>
                <c:pt idx="1025">
                  <c:v>11.021824916466224</c:v>
                </c:pt>
                <c:pt idx="1026">
                  <c:v>11.126148232767969</c:v>
                </c:pt>
                <c:pt idx="1027">
                  <c:v>11.232660687693459</c:v>
                </c:pt>
                <c:pt idx="1028">
                  <c:v>11.341398310463605</c:v>
                </c:pt>
                <c:pt idx="1029">
                  <c:v>11.452396938855596</c:v>
                </c:pt>
                <c:pt idx="1030">
                  <c:v>11.565692170908246</c:v>
                </c:pt>
                <c:pt idx="1031">
                  <c:v>11.68131931464259</c:v>
                </c:pt>
                <c:pt idx="1032">
                  <c:v>11.799313335805374</c:v>
                </c:pt>
                <c:pt idx="1033">
                  <c:v>11.919708803651778</c:v>
                </c:pt>
                <c:pt idx="1034">
                  <c:v>12.041550730125417</c:v>
                </c:pt>
                <c:pt idx="1035">
                  <c:v>12.165849292429817</c:v>
                </c:pt>
                <c:pt idx="1036">
                  <c:v>12.292637899445207</c:v>
                </c:pt>
                <c:pt idx="1037">
                  <c:v>12.42194935988949</c:v>
                </c:pt>
                <c:pt idx="1038">
                  <c:v>12.553815819662503</c:v>
                </c:pt>
                <c:pt idx="1039">
                  <c:v>12.688268697453282</c:v>
                </c:pt>
                <c:pt idx="1040">
                  <c:v>12.825338618679632</c:v>
                </c:pt>
                <c:pt idx="1041">
                  <c:v>12.965055347840966</c:v>
                </c:pt>
                <c:pt idx="1042">
                  <c:v>13.10744771937367</c:v>
                </c:pt>
                <c:pt idx="1043">
                  <c:v>13.252543567110504</c:v>
                </c:pt>
                <c:pt idx="1044">
                  <c:v>13.400369652455396</c:v>
                </c:pt>
                <c:pt idx="1045">
                  <c:v>13.550951591393783</c:v>
                </c:pt>
                <c:pt idx="1046">
                  <c:v>13.704313780473942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0.10273809941770087</c:v>
                </c:pt>
                <c:pt idx="1050">
                  <c:v>0.10985513351530617</c:v>
                </c:pt>
                <c:pt idx="1051">
                  <c:v>0.11736635409445217</c:v>
                </c:pt>
                <c:pt idx="1052">
                  <c:v>0.12528725312213929</c:v>
                </c:pt>
                <c:pt idx="1053">
                  <c:v>0.13363354198296684</c:v>
                </c:pt>
                <c:pt idx="1054">
                  <c:v>0.1424211290372325</c:v>
                </c:pt>
                <c:pt idx="1055">
                  <c:v>0.15166609548688309</c:v>
                </c:pt>
                <c:pt idx="1056">
                  <c:v>0.16138466955951961</c:v>
                </c:pt>
                <c:pt idx="1057">
                  <c:v>0.17159319902976714</c:v>
                </c:pt>
                <c:pt idx="1058">
                  <c:v>0.18230812210631001</c:v>
                </c:pt>
                <c:pt idx="1059">
                  <c:v>0.19354593672246531</c:v>
                </c:pt>
                <c:pt idx="1060">
                  <c:v>0.20532316827792324</c:v>
                </c:pt>
                <c:pt idx="1061">
                  <c:v>0.21765633588915231</c:v>
                </c:pt>
                <c:pt idx="1062">
                  <c:v>0.23056191721594785</c:v>
                </c:pt>
                <c:pt idx="1063">
                  <c:v>0.2440563119416953</c:v>
                </c:pt>
                <c:pt idx="1064">
                  <c:v>0.25819429648488046</c:v>
                </c:pt>
                <c:pt idx="1065">
                  <c:v>0.27295499304618576</c:v>
                </c:pt>
                <c:pt idx="1066">
                  <c:v>0.28835424066519222</c:v>
                </c:pt>
                <c:pt idx="1067">
                  <c:v>0.30440763072309945</c:v>
                </c:pt>
                <c:pt idx="1068">
                  <c:v>0.32113046500633236</c:v>
                </c:pt>
                <c:pt idx="1069">
                  <c:v>0.33853771314231113</c:v>
                </c:pt>
                <c:pt idx="1070">
                  <c:v>0.35664396955334615</c:v>
                </c:pt>
                <c:pt idx="1071">
                  <c:v>0.3754634100822225</c:v>
                </c:pt>
                <c:pt idx="1072">
                  <c:v>0.39500974844970932</c:v>
                </c:pt>
                <c:pt idx="1073">
                  <c:v>0.41529619271041801</c:v>
                </c:pt>
                <c:pt idx="1074">
                  <c:v>0.43633540187873754</c:v>
                </c:pt>
                <c:pt idx="1075">
                  <c:v>0.45813944290093889</c:v>
                </c:pt>
                <c:pt idx="1076">
                  <c:v>0.48071974815297275</c:v>
                </c:pt>
                <c:pt idx="1077">
                  <c:v>0.50408707364599026</c:v>
                </c:pt>
                <c:pt idx="1078">
                  <c:v>0.52825145812313423</c:v>
                </c:pt>
                <c:pt idx="1079">
                  <c:v>0.55322218323132966</c:v>
                </c:pt>
                <c:pt idx="1080">
                  <c:v>0.5790077349512881</c:v>
                </c:pt>
                <c:pt idx="1081">
                  <c:v>0.60561576646685911</c:v>
                </c:pt>
                <c:pt idx="1082">
                  <c:v>0.63305306265205985</c:v>
                </c:pt>
                <c:pt idx="1083">
                  <c:v>0.66132550634982101</c:v>
                </c:pt>
                <c:pt idx="1084">
                  <c:v>0.69043804661126396</c:v>
                </c:pt>
                <c:pt idx="1085">
                  <c:v>0.72039466905800287</c:v>
                </c:pt>
                <c:pt idx="1086">
                  <c:v>0.75119836852233579</c:v>
                </c:pt>
                <c:pt idx="1087">
                  <c:v>0.78285112411175306</c:v>
                </c:pt>
                <c:pt idx="1088">
                  <c:v>0.81535387683460392</c:v>
                </c:pt>
                <c:pt idx="1089">
                  <c:v>0.8487065099132286</c:v>
                </c:pt>
                <c:pt idx="1090">
                  <c:v>0.88290783189947986</c:v>
                </c:pt>
                <c:pt idx="1091">
                  <c:v>0.91795556269530543</c:v>
                </c:pt>
                <c:pt idx="1092">
                  <c:v>0.95384632256807156</c:v>
                </c:pt>
                <c:pt idx="1093">
                  <c:v>0.99057562423668866</c:v>
                </c:pt>
                <c:pt idx="1094">
                  <c:v>1.0281378680904003</c:v>
                </c:pt>
                <c:pt idx="1095">
                  <c:v>1.0665773255514646</c:v>
                </c:pt>
                <c:pt idx="1096">
                  <c:v>1.1058441279324596</c:v>
                </c:pt>
                <c:pt idx="1097">
                  <c:v>1.1459297613680244</c:v>
                </c:pt>
                <c:pt idx="1098">
                  <c:v>1.1868246033491785</c:v>
                </c:pt>
                <c:pt idx="1099">
                  <c:v>1.2285179325144857</c:v>
                </c:pt>
                <c:pt idx="1100">
                  <c:v>1.2709979416540211</c:v>
                </c:pt>
                <c:pt idx="1101">
                  <c:v>1.3142517538886103</c:v>
                </c:pt>
                <c:pt idx="1102">
                  <c:v>1.3582654419719127</c:v>
                </c:pt>
                <c:pt idx="1103">
                  <c:v>1.403024050647909</c:v>
                </c:pt>
                <c:pt idx="1104">
                  <c:v>1.4485116219818019</c:v>
                </c:pt>
                <c:pt idx="1105">
                  <c:v>1.4947112235684545</c:v>
                </c:pt>
                <c:pt idx="1106">
                  <c:v>1.5416049795092672</c:v>
                </c:pt>
                <c:pt idx="1107">
                  <c:v>1.5891741040357437</c:v>
                </c:pt>
                <c:pt idx="1108">
                  <c:v>1.637398937645884</c:v>
                </c:pt>
                <c:pt idx="1109">
                  <c:v>1.6862589856090291</c:v>
                </c:pt>
                <c:pt idx="1110">
                  <c:v>1.7357329586845274</c:v>
                </c:pt>
                <c:pt idx="1111">
                  <c:v>1.7857988158904154</c:v>
                </c:pt>
                <c:pt idx="1112">
                  <c:v>1.8364338091503929</c:v>
                </c:pt>
                <c:pt idx="1113">
                  <c:v>1.8876145296405755</c:v>
                </c:pt>
                <c:pt idx="1114">
                  <c:v>1.9393169556515719</c:v>
                </c:pt>
                <c:pt idx="1115">
                  <c:v>1.9915165017765437</c:v>
                </c:pt>
                <c:pt idx="1116">
                  <c:v>2.0441880692324212</c:v>
                </c:pt>
                <c:pt idx="1117">
                  <c:v>2.0973060971195197</c:v>
                </c:pt>
                <c:pt idx="1118">
                  <c:v>2.1508446144224806</c:v>
                </c:pt>
                <c:pt idx="1119">
                  <c:v>2.2047772925563613</c:v>
                </c:pt>
                <c:pt idx="1120">
                  <c:v>2.2590774982618371</c:v>
                </c:pt>
                <c:pt idx="1121">
                  <c:v>2.313718346656346</c:v>
                </c:pt>
                <c:pt idx="1122">
                  <c:v>2.3686727542494546</c:v>
                </c:pt>
                <c:pt idx="1123">
                  <c:v>2.4239134917366973</c:v>
                </c:pt>
                <c:pt idx="1124">
                  <c:v>2.4794132363899082</c:v>
                </c:pt>
                <c:pt idx="1125">
                  <c:v>2.5351446238676218</c:v>
                </c:pt>
                <c:pt idx="1126">
                  <c:v>2.5914231521518603</c:v>
                </c:pt>
                <c:pt idx="1127">
                  <c:v>2.6478922198081669</c:v>
                </c:pt>
                <c:pt idx="1128">
                  <c:v>2.7045244188951223</c:v>
                </c:pt>
                <c:pt idx="1129">
                  <c:v>2.7612924751806553</c:v>
                </c:pt>
                <c:pt idx="1130">
                  <c:v>2.8181692955905073</c:v>
                </c:pt>
                <c:pt idx="1131">
                  <c:v>2.8751280142432925</c:v>
                </c:pt>
                <c:pt idx="1132">
                  <c:v>2.9321420369494957</c:v>
                </c:pt>
                <c:pt idx="1133">
                  <c:v>2.9891850840616381</c:v>
                </c:pt>
                <c:pt idx="1134">
                  <c:v>3.0462312315744158</c:v>
                </c:pt>
                <c:pt idx="1135">
                  <c:v>3.1032549503835671</c:v>
                </c:pt>
                <c:pt idx="1136">
                  <c:v>3.1602311436226875</c:v>
                </c:pt>
                <c:pt idx="1137">
                  <c:v>3.2171351820082457</c:v>
                </c:pt>
                <c:pt idx="1138">
                  <c:v>3.2739429371340836</c:v>
                </c:pt>
                <c:pt idx="1139">
                  <c:v>3.3306308126671205</c:v>
                </c:pt>
                <c:pt idx="1140">
                  <c:v>3.3871757734055703</c:v>
                </c:pt>
                <c:pt idx="1141">
                  <c:v>3.4435553721732077</c:v>
                </c:pt>
                <c:pt idx="1142">
                  <c:v>3.4997477745307743</c:v>
                </c:pt>
                <c:pt idx="1143">
                  <c:v>3.5557317812978368</c:v>
                </c:pt>
                <c:pt idx="1144">
                  <c:v>3.611486848885245</c:v>
                </c:pt>
                <c:pt idx="1145">
                  <c:v>3.6669931074492648</c:v>
                </c:pt>
                <c:pt idx="1146">
                  <c:v>3.7222313768860715</c:v>
                </c:pt>
                <c:pt idx="1147">
                  <c:v>3.7771831806930454</c:v>
                </c:pt>
                <c:pt idx="1148">
                  <c:v>3.8318307577311548</c:v>
                </c:pt>
                <c:pt idx="1149">
                  <c:v>3.8861570719300786</c:v>
                </c:pt>
                <c:pt idx="1150">
                  <c:v>3.9401458199839636</c:v>
                </c:pt>
                <c:pt idx="1151">
                  <c:v>3.9937814370907043</c:v>
                </c:pt>
                <c:pt idx="1152">
                  <c:v>4.0470491007951841</c:v>
                </c:pt>
                <c:pt idx="1153">
                  <c:v>4.0999347329991114</c:v>
                </c:pt>
                <c:pt idx="1154">
                  <c:v>4.1524250002071428</c:v>
                </c:pt>
                <c:pt idx="1155">
                  <c:v>4.204507312080084</c:v>
                </c:pt>
                <c:pt idx="1156">
                  <c:v>4.2558279871237232</c:v>
                </c:pt>
                <c:pt idx="1157">
                  <c:v>4.3067155543291822</c:v>
                </c:pt>
                <c:pt idx="1158">
                  <c:v>4.3571599296627479</c:v>
                </c:pt>
                <c:pt idx="1159">
                  <c:v>4.407151745794506</c:v>
                </c:pt>
                <c:pt idx="1160">
                  <c:v>4.4566823429169666</c:v>
                </c:pt>
                <c:pt idx="1161">
                  <c:v>4.5057437583903042</c:v>
                </c:pt>
                <c:pt idx="1162">
                  <c:v>4.5543287152970384</c:v>
                </c:pt>
                <c:pt idx="1163">
                  <c:v>4.6024306099909431</c:v>
                </c:pt>
                <c:pt idx="1164">
                  <c:v>4.6500434987234218</c:v>
                </c:pt>
                <c:pt idx="1165">
                  <c:v>4.6971620834294185</c:v>
                </c:pt>
                <c:pt idx="1166">
                  <c:v>4.7437816967540378</c:v>
                </c:pt>
                <c:pt idx="1167">
                  <c:v>4.7898982863998389</c:v>
                </c:pt>
                <c:pt idx="1168">
                  <c:v>4.8355083988727134</c:v>
                </c:pt>
                <c:pt idx="1169">
                  <c:v>4.8806091627013926</c:v>
                </c:pt>
                <c:pt idx="1170">
                  <c:v>4.9251982712047919</c:v>
                </c:pt>
                <c:pt idx="1171">
                  <c:v>4.9692739648786981</c:v>
                </c:pt>
                <c:pt idx="1172">
                  <c:v>5.0128350134687611</c:v>
                </c:pt>
                <c:pt idx="1173">
                  <c:v>5.0558806977971136</c:v>
                </c:pt>
                <c:pt idx="1174">
                  <c:v>5.0984107914051151</c:v>
                </c:pt>
                <c:pt idx="1175">
                  <c:v>5.1404255420715153</c:v>
                </c:pt>
                <c:pt idx="1176">
                  <c:v>5.1819256532641713</c:v>
                </c:pt>
                <c:pt idx="1177">
                  <c:v>5.2229122655780067</c:v>
                </c:pt>
                <c:pt idx="1178">
                  <c:v>5.2633869382112541</c:v>
                </c:pt>
                <c:pt idx="1179">
                  <c:v>5.3033516305265778</c:v>
                </c:pt>
                <c:pt idx="1180">
                  <c:v>5.3428086837424456</c:v>
                </c:pt>
                <c:pt idx="1181">
                  <c:v>5.3817608027962214</c:v>
                </c:pt>
                <c:pt idx="1182">
                  <c:v>5.4202110384171718</c:v>
                </c:pt>
                <c:pt idx="1183">
                  <c:v>5.4581627694448986</c:v>
                </c:pt>
                <c:pt idx="1184">
                  <c:v>5.495619685426024</c:v>
                </c:pt>
                <c:pt idx="1185">
                  <c:v>5.5325857695188647</c:v>
                </c:pt>
                <c:pt idx="1186">
                  <c:v>5.5690652817323398</c:v>
                </c:pt>
                <c:pt idx="1187">
                  <c:v>5.6054277813201496</c:v>
                </c:pt>
                <c:pt idx="1188">
                  <c:v>5.6413087972306446</c:v>
                </c:pt>
                <c:pt idx="1189">
                  <c:v>5.6767132147366262</c:v>
                </c:pt>
                <c:pt idx="1190">
                  <c:v>5.7116461416288953</c:v>
                </c:pt>
                <c:pt idx="1191">
                  <c:v>5.7461128931597614</c:v>
                </c:pt>
                <c:pt idx="1192">
                  <c:v>5.7801189774231565</c:v>
                </c:pt>
                <c:pt idx="1193">
                  <c:v>5.8136700811827335</c:v>
                </c:pt>
                <c:pt idx="1194">
                  <c:v>5.8467720561570502</c:v>
                </c:pt>
                <c:pt idx="1195">
                  <c:v>5.8794309057683449</c:v>
                </c:pt>
                <c:pt idx="1196">
                  <c:v>5.9116527723610224</c:v>
                </c:pt>
                <c:pt idx="1197">
                  <c:v>5.9434439248927973</c:v>
                </c:pt>
                <c:pt idx="1198">
                  <c:v>5.974810747100503</c:v>
                </c:pt>
                <c:pt idx="1199">
                  <c:v>6.0057597261412834</c:v>
                </c:pt>
                <c:pt idx="1200">
                  <c:v>6.0362974417079309</c:v>
                </c:pt>
                <c:pt idx="1201">
                  <c:v>6.0664305556163907</c:v>
                </c:pt>
                <c:pt idx="1202">
                  <c:v>6.0961658018617326</c:v>
                </c:pt>
                <c:pt idx="1203">
                  <c:v>6.1255099771380328</c:v>
                </c:pt>
                <c:pt idx="1204">
                  <c:v>6.1544699318171796</c:v>
                </c:pt>
                <c:pt idx="1205">
                  <c:v>6.1830525613794842</c:v>
                </c:pt>
                <c:pt idx="1206">
                  <c:v>6.2112647982894265</c:v>
                </c:pt>
                <c:pt idx="1207">
                  <c:v>6.2391136043085416</c:v>
                </c:pt>
                <c:pt idx="1208">
                  <c:v>6.2666059632367261</c:v>
                </c:pt>
                <c:pt idx="1209">
                  <c:v>6.2937488740728575</c:v>
                </c:pt>
                <c:pt idx="1210">
                  <c:v>6.3205493445853458</c:v>
                </c:pt>
                <c:pt idx="1211">
                  <c:v>6.3470143852826419</c:v>
                </c:pt>
                <c:pt idx="1212">
                  <c:v>6.3731510037729535</c:v>
                </c:pt>
                <c:pt idx="1213">
                  <c:v>6.3989661995031879</c:v>
                </c:pt>
                <c:pt idx="1214">
                  <c:v>6.424466958865624</c:v>
                </c:pt>
                <c:pt idx="1215">
                  <c:v>6.4496602506619674</c:v>
                </c:pt>
                <c:pt idx="1216">
                  <c:v>6.4745530219130636</c:v>
                </c:pt>
                <c:pt idx="1217">
                  <c:v>6.4990087648000952</c:v>
                </c:pt>
                <c:pt idx="1218">
                  <c:v>6.523180981499074</c:v>
                </c:pt>
                <c:pt idx="1219">
                  <c:v>6.5470765091472023</c:v>
                </c:pt>
                <c:pt idx="1220">
                  <c:v>6.5707021485592527</c:v>
                </c:pt>
                <c:pt idx="1221">
                  <c:v>6.594064661716966</c:v>
                </c:pt>
                <c:pt idx="1222">
                  <c:v>6.6171707695332875</c:v>
                </c:pt>
                <c:pt idx="1223">
                  <c:v>6.6400271498802459</c:v>
                </c:pt>
                <c:pt idx="1224">
                  <c:v>6.6626404358702978</c:v>
                </c:pt>
                <c:pt idx="1225">
                  <c:v>6.6850172143807818</c:v>
                </c:pt>
                <c:pt idx="1226">
                  <c:v>6.6905539169884047</c:v>
                </c:pt>
                <c:pt idx="1227">
                  <c:v>6.696026713197714</c:v>
                </c:pt>
                <c:pt idx="1228">
                  <c:v>6.7014375014532002</c:v>
                </c:pt>
                <c:pt idx="1229">
                  <c:v>6.7067881527817423</c:v>
                </c:pt>
                <c:pt idx="1230">
                  <c:v>6.7120805112523758</c:v>
                </c:pt>
                <c:pt idx="1231">
                  <c:v>6.7173163944596785</c:v>
                </c:pt>
                <c:pt idx="1232">
                  <c:v>6.7224975940291882</c:v>
                </c:pt>
                <c:pt idx="1233">
                  <c:v>6.7276258761433319</c:v>
                </c:pt>
                <c:pt idx="1234">
                  <c:v>6.7327029820864395</c:v>
                </c:pt>
                <c:pt idx="1235">
                  <c:v>6.7377306288075252</c:v>
                </c:pt>
                <c:pt idx="1236">
                  <c:v>6.7427105094995499</c:v>
                </c:pt>
                <c:pt idx="1237">
                  <c:v>6.7476442941939432</c:v>
                </c:pt>
                <c:pt idx="1238">
                  <c:v>6.7525336303692436</c:v>
                </c:pt>
                <c:pt idx="1239">
                  <c:v>6.7573801435728154</c:v>
                </c:pt>
                <c:pt idx="1240">
                  <c:v>6.7621854380546349</c:v>
                </c:pt>
                <c:pt idx="1241">
                  <c:v>6.7669510974121749</c:v>
                </c:pt>
                <c:pt idx="1242">
                  <c:v>6.771678685245532</c:v>
                </c:pt>
                <c:pt idx="1243">
                  <c:v>6.7763697458220156</c:v>
                </c:pt>
                <c:pt idx="1244">
                  <c:v>6.7810258047493477</c:v>
                </c:pt>
                <c:pt idx="1245">
                  <c:v>6.7856483696568546</c:v>
                </c:pt>
                <c:pt idx="1246">
                  <c:v>6.7902389308839775</c:v>
                </c:pt>
                <c:pt idx="1247">
                  <c:v>6.7947989621754754</c:v>
                </c:pt>
                <c:pt idx="1248">
                  <c:v>6.7993477476072526</c:v>
                </c:pt>
                <c:pt idx="1249">
                  <c:v>6.8038680567273886</c:v>
                </c:pt>
                <c:pt idx="1250">
                  <c:v>6.808361326433924</c:v>
                </c:pt>
                <c:pt idx="1251">
                  <c:v>6.8128289794451549</c:v>
                </c:pt>
                <c:pt idx="1252">
                  <c:v>6.8172724250187748</c:v>
                </c:pt>
                <c:pt idx="1253">
                  <c:v>6.8216930596753347</c:v>
                </c:pt>
                <c:pt idx="1254">
                  <c:v>6.8260922679257048</c:v>
                </c:pt>
                <c:pt idx="1255">
                  <c:v>6.8304714230022325</c:v>
                </c:pt>
                <c:pt idx="1256">
                  <c:v>6.8348318875933973</c:v>
                </c:pt>
                <c:pt idx="1257">
                  <c:v>6.8391750145817429</c:v>
                </c:pt>
                <c:pt idx="1258">
                  <c:v>6.8435021477849185</c:v>
                </c:pt>
                <c:pt idx="1259">
                  <c:v>6.8478146226996817</c:v>
                </c:pt>
                <c:pt idx="1260">
                  <c:v>6.8521137672487678</c:v>
                </c:pt>
                <c:pt idx="1261">
                  <c:v>6.856400902530531</c:v>
                </c:pt>
                <c:pt idx="1262">
                  <c:v>6.8606773435712896</c:v>
                </c:pt>
                <c:pt idx="1263">
                  <c:v>6.8649444000803594</c:v>
                </c:pt>
                <c:pt idx="1264">
                  <c:v>6.8692033772077394</c:v>
                </c:pt>
                <c:pt idx="1265">
                  <c:v>6.8734555763044725</c:v>
                </c:pt>
                <c:pt idx="1266">
                  <c:v>6.8777022956856904</c:v>
                </c:pt>
                <c:pt idx="1267">
                  <c:v>6.8819448313963969</c:v>
                </c:pt>
                <c:pt idx="1268">
                  <c:v>6.8861844779800387</c:v>
                </c:pt>
                <c:pt idx="1269">
                  <c:v>6.890422529249931</c:v>
                </c:pt>
                <c:pt idx="1270">
                  <c:v>6.89466027906363</c:v>
                </c:pt>
                <c:pt idx="1271">
                  <c:v>6.8988990221003332</c:v>
                </c:pt>
                <c:pt idx="1272">
                  <c:v>6.9031400546414217</c:v>
                </c:pt>
                <c:pt idx="1273">
                  <c:v>6.9073846753542458</c:v>
                </c:pt>
                <c:pt idx="1274">
                  <c:v>6.9116341860792723</c:v>
                </c:pt>
                <c:pt idx="1275">
                  <c:v>6.9158898926207142</c:v>
                </c:pt>
                <c:pt idx="1276">
                  <c:v>6.920153105540769</c:v>
                </c:pt>
                <c:pt idx="1277">
                  <c:v>6.9244251409575899</c:v>
                </c:pt>
                <c:pt idx="1278">
                  <c:v>6.9287073213471126</c:v>
                </c:pt>
                <c:pt idx="1279">
                  <c:v>6.9329950249090251</c:v>
                </c:pt>
                <c:pt idx="1280">
                  <c:v>6.9372947617717067</c:v>
                </c:pt>
                <c:pt idx="1281">
                  <c:v>6.9416078734033944</c:v>
                </c:pt>
                <c:pt idx="1282">
                  <c:v>6.9459357104022033</c:v>
                </c:pt>
                <c:pt idx="1283">
                  <c:v>6.9502796333166232</c:v>
                </c:pt>
                <c:pt idx="1284">
                  <c:v>6.9546410134704812</c:v>
                </c:pt>
                <c:pt idx="1285">
                  <c:v>6.9590212337924884</c:v>
                </c:pt>
                <c:pt idx="1286">
                  <c:v>6.963421689650426</c:v>
                </c:pt>
                <c:pt idx="1287">
                  <c:v>6.9678437896900594</c:v>
                </c:pt>
                <c:pt idx="1288">
                  <c:v>6.9722889566788</c:v>
                </c:pt>
                <c:pt idx="1289">
                  <c:v>6.9767586283541982</c:v>
                </c:pt>
                <c:pt idx="1290">
                  <c:v>6.9812542582772439</c:v>
                </c:pt>
                <c:pt idx="1291">
                  <c:v>6.9857773166904868</c:v>
                </c:pt>
                <c:pt idx="1292">
                  <c:v>6.9903292913809647</c:v>
                </c:pt>
                <c:pt idx="1293">
                  <c:v>6.9949116885478801</c:v>
                </c:pt>
                <c:pt idx="1294">
                  <c:v>6.9995260336749539</c:v>
                </c:pt>
                <c:pt idx="1295">
                  <c:v>7.0041738724073594</c:v>
                </c:pt>
                <c:pt idx="1296">
                  <c:v>7.0088567714331269</c:v>
                </c:pt>
                <c:pt idx="1297">
                  <c:v>7.0135763193688332</c:v>
                </c:pt>
                <c:pt idx="1298">
                  <c:v>7.0183341276493936</c:v>
                </c:pt>
                <c:pt idx="1299">
                  <c:v>7.0231318314217379</c:v>
                </c:pt>
                <c:pt idx="1300">
                  <c:v>7.027971090442116</c:v>
                </c:pt>
                <c:pt idx="1301">
                  <c:v>7.0328535899767051</c:v>
                </c:pt>
                <c:pt idx="1302">
                  <c:v>7.0377810417051831</c:v>
                </c:pt>
                <c:pt idx="1303">
                  <c:v>7.0427551846269063</c:v>
                </c:pt>
                <c:pt idx="1304">
                  <c:v>7.047777785969231</c:v>
                </c:pt>
                <c:pt idx="1305">
                  <c:v>7.052850642097499</c:v>
                </c:pt>
                <c:pt idx="1306">
                  <c:v>7.05797557942617</c:v>
                </c:pt>
                <c:pt idx="1307">
                  <c:v>7.0632870847606251</c:v>
                </c:pt>
                <c:pt idx="1308">
                  <c:v>7.0686590566743659</c:v>
                </c:pt>
                <c:pt idx="1309">
                  <c:v>7.0740934980322141</c:v>
                </c:pt>
                <c:pt idx="1310">
                  <c:v>7.0795924475405423</c:v>
                </c:pt>
                <c:pt idx="1311">
                  <c:v>7.0851579806439045</c:v>
                </c:pt>
                <c:pt idx="1312">
                  <c:v>7.0907922104160583</c:v>
                </c:pt>
                <c:pt idx="1313">
                  <c:v>7.096497288444227</c:v>
                </c:pt>
                <c:pt idx="1314">
                  <c:v>7.1022754057054103</c:v>
                </c:pt>
                <c:pt idx="1315">
                  <c:v>7.125688956617922</c:v>
                </c:pt>
                <c:pt idx="1316">
                  <c:v>7.1494472969531131</c:v>
                </c:pt>
                <c:pt idx="1317">
                  <c:v>7.1735610821452687</c:v>
                </c:pt>
                <c:pt idx="1318">
                  <c:v>7.1980412133942098</c:v>
                </c:pt>
                <c:pt idx="1319">
                  <c:v>7.2228988440694231</c:v>
                </c:pt>
                <c:pt idx="1320">
                  <c:v>7.2481453861799352</c:v>
                </c:pt>
                <c:pt idx="1321">
                  <c:v>7.2737925169065916</c:v>
                </c:pt>
                <c:pt idx="1322">
                  <c:v>7.2998521851931368</c:v>
                </c:pt>
                <c:pt idx="1323">
                  <c:v>7.3263366183919834</c:v>
                </c:pt>
                <c:pt idx="1324">
                  <c:v>7.3532583289600009</c:v>
                </c:pt>
                <c:pt idx="1325">
                  <c:v>7.380630121199304</c:v>
                </c:pt>
                <c:pt idx="1326">
                  <c:v>7.4084650980380582</c:v>
                </c:pt>
                <c:pt idx="1327">
                  <c:v>7.4367766678448515</c:v>
                </c:pt>
                <c:pt idx="1328">
                  <c:v>7.4655785512706752</c:v>
                </c:pt>
                <c:pt idx="1329">
                  <c:v>7.4948847881116052</c:v>
                </c:pt>
                <c:pt idx="1330">
                  <c:v>7.5247097441845803</c:v>
                </c:pt>
                <c:pt idx="1331">
                  <c:v>7.5550681182082293</c:v>
                </c:pt>
                <c:pt idx="1332">
                  <c:v>7.5859749486806418</c:v>
                </c:pt>
                <c:pt idx="1333">
                  <c:v>7.6174456207441574</c:v>
                </c:pt>
                <c:pt idx="1334">
                  <c:v>7.6494958730281244</c:v>
                </c:pt>
                <c:pt idx="1335">
                  <c:v>7.6821418044582899</c:v>
                </c:pt>
                <c:pt idx="1336">
                  <c:v>7.7153998810223836</c:v>
                </c:pt>
                <c:pt idx="1337">
                  <c:v>7.7492869424794337</c:v>
                </c:pt>
                <c:pt idx="1338">
                  <c:v>7.7834933186712352</c:v>
                </c:pt>
                <c:pt idx="1339">
                  <c:v>7.8183541118733109</c:v>
                </c:pt>
                <c:pt idx="1340">
                  <c:v>7.8538871153423502</c:v>
                </c:pt>
                <c:pt idx="1341">
                  <c:v>7.8901105188044207</c:v>
                </c:pt>
                <c:pt idx="1342">
                  <c:v>7.9270429147534545</c:v>
                </c:pt>
                <c:pt idx="1343">
                  <c:v>7.9647033046139173</c:v>
                </c:pt>
                <c:pt idx="1344">
                  <c:v>8.0031111047512535</c:v>
                </c:pt>
                <c:pt idx="1345">
                  <c:v>8.04228615231116</c:v>
                </c:pt>
                <c:pt idx="1346">
                  <c:v>8.0822487108684502</c:v>
                </c:pt>
                <c:pt idx="1347">
                  <c:v>8.1230194758654601</c:v>
                </c:pt>
                <c:pt idx="1348">
                  <c:v>8.1646195798186838</c:v>
                </c:pt>
                <c:pt idx="1349">
                  <c:v>8.2070705972709543</c:v>
                </c:pt>
                <c:pt idx="1350">
                  <c:v>8.2503945494655362</c:v>
                </c:pt>
                <c:pt idx="1351">
                  <c:v>8.2946139087182242</c:v>
                </c:pt>
                <c:pt idx="1352">
                  <c:v>8.3397516024609875</c:v>
                </c:pt>
                <c:pt idx="1353">
                  <c:v>8.3858310169302701</c:v>
                </c:pt>
                <c:pt idx="1354">
                  <c:v>8.4328760004721435</c:v>
                </c:pt>
                <c:pt idx="1355">
                  <c:v>8.4809108664349999</c:v>
                </c:pt>
                <c:pt idx="1356">
                  <c:v>8.5299603956188825</c:v>
                </c:pt>
                <c:pt idx="1357">
                  <c:v>8.580049838249634</c:v>
                </c:pt>
                <c:pt idx="1358">
                  <c:v>8.6312049154451707</c:v>
                </c:pt>
                <c:pt idx="1359">
                  <c:v>8.6834518201396094</c:v>
                </c:pt>
                <c:pt idx="1360">
                  <c:v>8.7368172174293264</c:v>
                </c:pt>
                <c:pt idx="1361">
                  <c:v>8.7913282443040206</c:v>
                </c:pt>
                <c:pt idx="1362">
                  <c:v>8.8470125087256228</c:v>
                </c:pt>
                <c:pt idx="1363">
                  <c:v>8.9038980880149179</c:v>
                </c:pt>
                <c:pt idx="1364">
                  <c:v>8.962013526505455</c:v>
                </c:pt>
                <c:pt idx="1365">
                  <c:v>9.0213878324235033</c:v>
                </c:pt>
                <c:pt idx="1366">
                  <c:v>9.0820504739512788</c:v>
                </c:pt>
                <c:pt idx="1367">
                  <c:v>9.1440313744291029</c:v>
                </c:pt>
                <c:pt idx="1368">
                  <c:v>9.2078219805669619</c:v>
                </c:pt>
                <c:pt idx="1369">
                  <c:v>9.2730028890585068</c:v>
                </c:pt>
                <c:pt idx="1370">
                  <c:v>9.3396054921800093</c:v>
                </c:pt>
                <c:pt idx="1371">
                  <c:v>9.4076616047054884</c:v>
                </c:pt>
                <c:pt idx="1372">
                  <c:v>9.4772034536768768</c:v>
                </c:pt>
                <c:pt idx="1373">
                  <c:v>9.5482636670116037</c:v>
                </c:pt>
                <c:pt idx="1374">
                  <c:v>9.6208752608973374</c:v>
                </c:pt>
                <c:pt idx="1375">
                  <c:v>9.6950716259235996</c:v>
                </c:pt>
                <c:pt idx="1376">
                  <c:v>9.770886511901276</c:v>
                </c:pt>
                <c:pt idx="1377">
                  <c:v>9.8483540113177472</c:v>
                </c:pt>
                <c:pt idx="1378">
                  <c:v>9.927508541379618</c:v>
                </c:pt>
                <c:pt idx="1379">
                  <c:v>10.008384824591088</c:v>
                </c:pt>
                <c:pt idx="1380">
                  <c:v>10.091017867820806</c:v>
                </c:pt>
                <c:pt idx="1381">
                  <c:v>10.175442939807411</c:v>
                </c:pt>
                <c:pt idx="1382">
                  <c:v>10.261695547056513</c:v>
                </c:pt>
                <c:pt idx="1383">
                  <c:v>10.349811408083626</c:v>
                </c:pt>
                <c:pt idx="1384">
                  <c:v>10.439826425958595</c:v>
                </c:pt>
                <c:pt idx="1385">
                  <c:v>10.531776659108363</c:v>
                </c:pt>
                <c:pt idx="1386">
                  <c:v>10.625698290337494</c:v>
                </c:pt>
                <c:pt idx="1387">
                  <c:v>10.721627594030144</c:v>
                </c:pt>
                <c:pt idx="1388">
                  <c:v>10.819600901496187</c:v>
                </c:pt>
                <c:pt idx="1389">
                  <c:v>10.919654564432241</c:v>
                </c:pt>
                <c:pt idx="1390">
                  <c:v>11.021824916466917</c:v>
                </c:pt>
                <c:pt idx="1391">
                  <c:v>11.126148232768559</c:v>
                </c:pt>
                <c:pt idx="1392">
                  <c:v>11.232660687694112</c:v>
                </c:pt>
                <c:pt idx="1393">
                  <c:v>11.341398310464324</c:v>
                </c:pt>
                <c:pt idx="1394">
                  <c:v>11.452396938856211</c:v>
                </c:pt>
                <c:pt idx="1395">
                  <c:v>11.565692170908754</c:v>
                </c:pt>
                <c:pt idx="1396">
                  <c:v>11.681319314643165</c:v>
                </c:pt>
                <c:pt idx="1397">
                  <c:v>11.799313335806017</c:v>
                </c:pt>
                <c:pt idx="1398">
                  <c:v>11.919708803652311</c:v>
                </c:pt>
                <c:pt idx="1399">
                  <c:v>12.041550730125838</c:v>
                </c:pt>
                <c:pt idx="1400">
                  <c:v>12.165849292430307</c:v>
                </c:pt>
                <c:pt idx="1401">
                  <c:v>12.292637899445767</c:v>
                </c:pt>
                <c:pt idx="1402">
                  <c:v>12.421949359889936</c:v>
                </c:pt>
                <c:pt idx="1403">
                  <c:v>12.553815819662834</c:v>
                </c:pt>
                <c:pt idx="1404">
                  <c:v>12.688268697453681</c:v>
                </c:pt>
                <c:pt idx="1405">
                  <c:v>12.825338618680101</c:v>
                </c:pt>
                <c:pt idx="1406">
                  <c:v>12.965055347841322</c:v>
                </c:pt>
                <c:pt idx="1407">
                  <c:v>13.107447719374097</c:v>
                </c:pt>
                <c:pt idx="1408">
                  <c:v>13.252543567110999</c:v>
                </c:pt>
                <c:pt idx="1409">
                  <c:v>13.400369652455776</c:v>
                </c:pt>
                <c:pt idx="1410">
                  <c:v>13.550951591394233</c:v>
                </c:pt>
                <c:pt idx="1411">
                  <c:v>13.704313780474463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0.10273809941770354</c:v>
                </c:pt>
                <c:pt idx="1415">
                  <c:v>0.1098551335153117</c:v>
                </c:pt>
                <c:pt idx="1416">
                  <c:v>0.11736635409445298</c:v>
                </c:pt>
                <c:pt idx="1417">
                  <c:v>0.12528725312214306</c:v>
                </c:pt>
                <c:pt idx="1418">
                  <c:v>0.13363354198297378</c:v>
                </c:pt>
                <c:pt idx="1419">
                  <c:v>0.14242112903724283</c:v>
                </c:pt>
                <c:pt idx="1420">
                  <c:v>0.15166609548688834</c:v>
                </c:pt>
                <c:pt idx="1421">
                  <c:v>0.16138466955952829</c:v>
                </c:pt>
                <c:pt idx="1422">
                  <c:v>0.17159319902977946</c:v>
                </c:pt>
                <c:pt idx="1423">
                  <c:v>0.18230812210631694</c:v>
                </c:pt>
                <c:pt idx="1424">
                  <c:v>0.19354593672246656</c:v>
                </c:pt>
                <c:pt idx="1425">
                  <c:v>0.20532316827792799</c:v>
                </c:pt>
                <c:pt idx="1426">
                  <c:v>0.21765633588916072</c:v>
                </c:pt>
                <c:pt idx="1427">
                  <c:v>0.2305619172159504</c:v>
                </c:pt>
                <c:pt idx="1428">
                  <c:v>0.24405631194170149</c:v>
                </c:pt>
                <c:pt idx="1429">
                  <c:v>0.2581942964848904</c:v>
                </c:pt>
                <c:pt idx="1430">
                  <c:v>0.27295499304618986</c:v>
                </c:pt>
                <c:pt idx="1431">
                  <c:v>0.28835424066519033</c:v>
                </c:pt>
                <c:pt idx="1432">
                  <c:v>0.30440763072310101</c:v>
                </c:pt>
                <c:pt idx="1433">
                  <c:v>0.32113046500633741</c:v>
                </c:pt>
                <c:pt idx="1434">
                  <c:v>0.33853771314231035</c:v>
                </c:pt>
                <c:pt idx="1435">
                  <c:v>0.35664396955334876</c:v>
                </c:pt>
                <c:pt idx="1436">
                  <c:v>0.3754634100822285</c:v>
                </c:pt>
                <c:pt idx="1437">
                  <c:v>0.39500974844971876</c:v>
                </c:pt>
                <c:pt idx="1438">
                  <c:v>0.41529619271042229</c:v>
                </c:pt>
                <c:pt idx="1439">
                  <c:v>0.43633540187874492</c:v>
                </c:pt>
                <c:pt idx="1440">
                  <c:v>0.45813944290094938</c:v>
                </c:pt>
                <c:pt idx="1441">
                  <c:v>0.4807197481529788</c:v>
                </c:pt>
                <c:pt idx="1442">
                  <c:v>0.50408707364599914</c:v>
                </c:pt>
                <c:pt idx="1443">
                  <c:v>0.52825145812314578</c:v>
                </c:pt>
                <c:pt idx="1444">
                  <c:v>0.55322218323134387</c:v>
                </c:pt>
                <c:pt idx="1445">
                  <c:v>0.5790077349512992</c:v>
                </c:pt>
                <c:pt idx="1446">
                  <c:v>0.60561576646687232</c:v>
                </c:pt>
                <c:pt idx="1447">
                  <c:v>0.63305306265207495</c:v>
                </c:pt>
                <c:pt idx="1448">
                  <c:v>0.66132550634983434</c:v>
                </c:pt>
                <c:pt idx="1449">
                  <c:v>0.69043804661127861</c:v>
                </c:pt>
                <c:pt idx="1450">
                  <c:v>0.72039466905801852</c:v>
                </c:pt>
                <c:pt idx="1451">
                  <c:v>0.75119836852235133</c:v>
                </c:pt>
                <c:pt idx="1452">
                  <c:v>0.78285112411176905</c:v>
                </c:pt>
                <c:pt idx="1453">
                  <c:v>0.81535387683461991</c:v>
                </c:pt>
                <c:pt idx="1454">
                  <c:v>0.84870650991324414</c:v>
                </c:pt>
                <c:pt idx="1455">
                  <c:v>0.88290783189949784</c:v>
                </c:pt>
                <c:pt idx="1456">
                  <c:v>0.9179555626953223</c:v>
                </c:pt>
                <c:pt idx="1457">
                  <c:v>0.95384632256808677</c:v>
                </c:pt>
                <c:pt idx="1458">
                  <c:v>0.99057562423670864</c:v>
                </c:pt>
                <c:pt idx="1459">
                  <c:v>1.0281378680904176</c:v>
                </c:pt>
                <c:pt idx="1460">
                  <c:v>1.0665773255514879</c:v>
                </c:pt>
                <c:pt idx="1461">
                  <c:v>1.1058441279324798</c:v>
                </c:pt>
                <c:pt idx="1462">
                  <c:v>1.1459297613680408</c:v>
                </c:pt>
                <c:pt idx="1463">
                  <c:v>1.1868246033491905</c:v>
                </c:pt>
                <c:pt idx="1464">
                  <c:v>1.2285179325145075</c:v>
                </c:pt>
                <c:pt idx="1465">
                  <c:v>1.2709979416540373</c:v>
                </c:pt>
                <c:pt idx="1466">
                  <c:v>1.3142517538886203</c:v>
                </c:pt>
                <c:pt idx="1467">
                  <c:v>1.3582654419719353</c:v>
                </c:pt>
                <c:pt idx="1468">
                  <c:v>1.4030240506479457</c:v>
                </c:pt>
                <c:pt idx="1469">
                  <c:v>1.4485116219818308</c:v>
                </c:pt>
                <c:pt idx="1470">
                  <c:v>1.494711223568475</c:v>
                </c:pt>
                <c:pt idx="1471">
                  <c:v>1.541604979509305</c:v>
                </c:pt>
                <c:pt idx="1472">
                  <c:v>1.5891741040357719</c:v>
                </c:pt>
                <c:pt idx="1473">
                  <c:v>1.6373989376459017</c:v>
                </c:pt>
                <c:pt idx="1474">
                  <c:v>1.6862589856090358</c:v>
                </c:pt>
                <c:pt idx="1475">
                  <c:v>1.7357329586845556</c:v>
                </c:pt>
                <c:pt idx="1476">
                  <c:v>1.7857988158904312</c:v>
                </c:pt>
                <c:pt idx="1477">
                  <c:v>1.8364338091503953</c:v>
                </c:pt>
                <c:pt idx="1478">
                  <c:v>1.8876145296406031</c:v>
                </c:pt>
                <c:pt idx="1479">
                  <c:v>1.939316955651585</c:v>
                </c:pt>
                <c:pt idx="1480">
                  <c:v>1.9915165017765413</c:v>
                </c:pt>
                <c:pt idx="1481">
                  <c:v>2.044188069232447</c:v>
                </c:pt>
                <c:pt idx="1482">
                  <c:v>2.0973060971195756</c:v>
                </c:pt>
                <c:pt idx="1483">
                  <c:v>2.1508446144225197</c:v>
                </c:pt>
                <c:pt idx="1484">
                  <c:v>2.2047772925563827</c:v>
                </c:pt>
                <c:pt idx="1485">
                  <c:v>2.2590774982618917</c:v>
                </c:pt>
                <c:pt idx="1486">
                  <c:v>2.313718346656382</c:v>
                </c:pt>
                <c:pt idx="1487">
                  <c:v>2.368672754249471</c:v>
                </c:pt>
                <c:pt idx="1488">
                  <c:v>2.4239134917367502</c:v>
                </c:pt>
                <c:pt idx="1489">
                  <c:v>2.4794132363899402</c:v>
                </c:pt>
                <c:pt idx="1490">
                  <c:v>2.5351446238676321</c:v>
                </c:pt>
                <c:pt idx="1491">
                  <c:v>2.5914231521518483</c:v>
                </c:pt>
                <c:pt idx="1492">
                  <c:v>2.6478922198081318</c:v>
                </c:pt>
                <c:pt idx="1493">
                  <c:v>2.7045244188951285</c:v>
                </c:pt>
                <c:pt idx="1494">
                  <c:v>2.7612924751806371</c:v>
                </c:pt>
                <c:pt idx="1495">
                  <c:v>2.8181692955904643</c:v>
                </c:pt>
                <c:pt idx="1496">
                  <c:v>2.8751280142432933</c:v>
                </c:pt>
                <c:pt idx="1497">
                  <c:v>2.9321420369494708</c:v>
                </c:pt>
                <c:pt idx="1498">
                  <c:v>2.9891850840615866</c:v>
                </c:pt>
                <c:pt idx="1499">
                  <c:v>3.0462312315743372</c:v>
                </c:pt>
                <c:pt idx="1500">
                  <c:v>3.1032549503835352</c:v>
                </c:pt>
                <c:pt idx="1501">
                  <c:v>3.1602311436226276</c:v>
                </c:pt>
                <c:pt idx="1502">
                  <c:v>3.2171351820081568</c:v>
                </c:pt>
                <c:pt idx="1503">
                  <c:v>3.2739429371340436</c:v>
                </c:pt>
                <c:pt idx="1504">
                  <c:v>3.3306308126670512</c:v>
                </c:pt>
                <c:pt idx="1505">
                  <c:v>3.3871757734054713</c:v>
                </c:pt>
                <c:pt idx="1506">
                  <c:v>3.4435553721730781</c:v>
                </c:pt>
                <c:pt idx="1507">
                  <c:v>3.4997477745306953</c:v>
                </c:pt>
                <c:pt idx="1508">
                  <c:v>3.5557317812977267</c:v>
                </c:pt>
                <c:pt idx="1509">
                  <c:v>3.6114868488851033</c:v>
                </c:pt>
                <c:pt idx="1510">
                  <c:v>3.6669931074490911</c:v>
                </c:pt>
                <c:pt idx="1511">
                  <c:v>3.7222313768859503</c:v>
                </c:pt>
                <c:pt idx="1512">
                  <c:v>3.7771831806928922</c:v>
                </c:pt>
                <c:pt idx="1513">
                  <c:v>3.8318307577309692</c:v>
                </c:pt>
                <c:pt idx="1514">
                  <c:v>3.8861570719299459</c:v>
                </c:pt>
                <c:pt idx="1515">
                  <c:v>3.9401458199837984</c:v>
                </c:pt>
                <c:pt idx="1516">
                  <c:v>3.9937814370905063</c:v>
                </c:pt>
                <c:pt idx="1517">
                  <c:v>4.0470491007949532</c:v>
                </c:pt>
                <c:pt idx="1518">
                  <c:v>4.0999347329989337</c:v>
                </c:pt>
                <c:pt idx="1519">
                  <c:v>4.1524250002069323</c:v>
                </c:pt>
                <c:pt idx="1520">
                  <c:v>4.2045073120798397</c:v>
                </c:pt>
                <c:pt idx="1521">
                  <c:v>4.2558279871235323</c:v>
                </c:pt>
                <c:pt idx="1522">
                  <c:v>4.3067155543289584</c:v>
                </c:pt>
                <c:pt idx="1523">
                  <c:v>4.3571599296624912</c:v>
                </c:pt>
                <c:pt idx="1524">
                  <c:v>4.4071517457942164</c:v>
                </c:pt>
                <c:pt idx="1525">
                  <c:v>4.4566823429167304</c:v>
                </c:pt>
                <c:pt idx="1526">
                  <c:v>4.505743758390035</c:v>
                </c:pt>
                <c:pt idx="1527">
                  <c:v>4.5543287152967364</c:v>
                </c:pt>
                <c:pt idx="1528">
                  <c:v>4.6024306099906935</c:v>
                </c:pt>
                <c:pt idx="1529">
                  <c:v>4.6500434987232246</c:v>
                </c:pt>
                <c:pt idx="1530">
                  <c:v>4.6971620834291894</c:v>
                </c:pt>
                <c:pt idx="1531">
                  <c:v>4.7437816967537767</c:v>
                </c:pt>
                <c:pt idx="1532">
                  <c:v>4.7898982863996284</c:v>
                </c:pt>
                <c:pt idx="1533">
                  <c:v>4.8355083988724719</c:v>
                </c:pt>
                <c:pt idx="1534">
                  <c:v>4.8806091627011199</c:v>
                </c:pt>
                <c:pt idx="1535">
                  <c:v>4.925198271204569</c:v>
                </c:pt>
                <c:pt idx="1536">
                  <c:v>4.969273964878445</c:v>
                </c:pt>
                <c:pt idx="1537">
                  <c:v>5.0128350134684778</c:v>
                </c:pt>
                <c:pt idx="1538">
                  <c:v>5.0558806977968782</c:v>
                </c:pt>
                <c:pt idx="1539">
                  <c:v>5.0984107914049277</c:v>
                </c:pt>
                <c:pt idx="1540">
                  <c:v>5.1404255420712985</c:v>
                </c:pt>
                <c:pt idx="1541">
                  <c:v>5.1819256532639262</c:v>
                </c:pt>
                <c:pt idx="1542">
                  <c:v>5.2229122655778077</c:v>
                </c:pt>
                <c:pt idx="1543">
                  <c:v>5.2633869382110277</c:v>
                </c:pt>
                <c:pt idx="1544">
                  <c:v>5.3033516305263237</c:v>
                </c:pt>
                <c:pt idx="1545">
                  <c:v>5.3428086837422368</c:v>
                </c:pt>
                <c:pt idx="1546">
                  <c:v>5.3817608027960571</c:v>
                </c:pt>
                <c:pt idx="1547">
                  <c:v>5.4202110384169808</c:v>
                </c:pt>
                <c:pt idx="1548">
                  <c:v>5.458162769444681</c:v>
                </c:pt>
                <c:pt idx="1549">
                  <c:v>5.495619685425849</c:v>
                </c:pt>
                <c:pt idx="1550">
                  <c:v>5.5325857695186649</c:v>
                </c:pt>
                <c:pt idx="1551">
                  <c:v>5.5690652817321151</c:v>
                </c:pt>
                <c:pt idx="1552">
                  <c:v>5.6054277813198992</c:v>
                </c:pt>
                <c:pt idx="1553">
                  <c:v>5.6413087972303693</c:v>
                </c:pt>
                <c:pt idx="1554">
                  <c:v>5.6767132147363268</c:v>
                </c:pt>
                <c:pt idx="1555">
                  <c:v>5.7116461416286359</c:v>
                </c:pt>
                <c:pt idx="1556">
                  <c:v>5.746112893159478</c:v>
                </c:pt>
                <c:pt idx="1557">
                  <c:v>5.7801189774228492</c:v>
                </c:pt>
                <c:pt idx="1558">
                  <c:v>5.8136700811824635</c:v>
                </c:pt>
                <c:pt idx="1559">
                  <c:v>5.846772056156758</c:v>
                </c:pt>
                <c:pt idx="1560">
                  <c:v>5.8794309057680305</c:v>
                </c:pt>
                <c:pt idx="1561">
                  <c:v>5.9116527723607435</c:v>
                </c:pt>
                <c:pt idx="1562">
                  <c:v>5.943443924892553</c:v>
                </c:pt>
                <c:pt idx="1563">
                  <c:v>5.9748107471002374</c:v>
                </c:pt>
                <c:pt idx="1564">
                  <c:v>6.0057597261409965</c:v>
                </c:pt>
                <c:pt idx="1565">
                  <c:v>6.0362974417076769</c:v>
                </c:pt>
                <c:pt idx="1566">
                  <c:v>6.0664305556161171</c:v>
                </c:pt>
                <c:pt idx="1567">
                  <c:v>6.0961658018614395</c:v>
                </c:pt>
                <c:pt idx="1568">
                  <c:v>6.1255099771377708</c:v>
                </c:pt>
                <c:pt idx="1569">
                  <c:v>6.1544699318169478</c:v>
                </c:pt>
                <c:pt idx="1570">
                  <c:v>6.1830525613792346</c:v>
                </c:pt>
                <c:pt idx="1571">
                  <c:v>6.2112647982891591</c:v>
                </c:pt>
                <c:pt idx="1572">
                  <c:v>6.2391136043083026</c:v>
                </c:pt>
                <c:pt idx="1573">
                  <c:v>6.2666059632364703</c:v>
                </c:pt>
                <c:pt idx="1574">
                  <c:v>6.2937488740725858</c:v>
                </c:pt>
                <c:pt idx="1575">
                  <c:v>6.3205493445851006</c:v>
                </c:pt>
                <c:pt idx="1576">
                  <c:v>6.3470143852823808</c:v>
                </c:pt>
                <c:pt idx="1577">
                  <c:v>6.3731510037726764</c:v>
                </c:pt>
                <c:pt idx="1578">
                  <c:v>6.3989661995028957</c:v>
                </c:pt>
                <c:pt idx="1579">
                  <c:v>6.4244669588653567</c:v>
                </c:pt>
                <c:pt idx="1580">
                  <c:v>6.4496602506616849</c:v>
                </c:pt>
                <c:pt idx="1581">
                  <c:v>6.4745530219127669</c:v>
                </c:pt>
                <c:pt idx="1582">
                  <c:v>6.4990087647998207</c:v>
                </c:pt>
                <c:pt idx="1583">
                  <c:v>6.5231809814987862</c:v>
                </c:pt>
                <c:pt idx="1584">
                  <c:v>6.5470765091469012</c:v>
                </c:pt>
                <c:pt idx="1585">
                  <c:v>6.5707021485589392</c:v>
                </c:pt>
                <c:pt idx="1586">
                  <c:v>6.5940646617166729</c:v>
                </c:pt>
                <c:pt idx="1587">
                  <c:v>6.6171707695329829</c:v>
                </c:pt>
                <c:pt idx="1588">
                  <c:v>6.6400271498799297</c:v>
                </c:pt>
                <c:pt idx="1589">
                  <c:v>6.6626404358700002</c:v>
                </c:pt>
                <c:pt idx="1590">
                  <c:v>6.685017214380502</c:v>
                </c:pt>
                <c:pt idx="1591">
                  <c:v>6.6905539169881223</c:v>
                </c:pt>
                <c:pt idx="1592">
                  <c:v>6.6960267131974289</c:v>
                </c:pt>
                <c:pt idx="1593">
                  <c:v>6.7014375014529195</c:v>
                </c:pt>
                <c:pt idx="1594">
                  <c:v>6.7067881527814599</c:v>
                </c:pt>
                <c:pt idx="1595">
                  <c:v>6.7120805112520916</c:v>
                </c:pt>
                <c:pt idx="1596">
                  <c:v>6.7173163944593917</c:v>
                </c:pt>
                <c:pt idx="1597">
                  <c:v>6.7224975940289049</c:v>
                </c:pt>
                <c:pt idx="1598">
                  <c:v>6.7276258761430459</c:v>
                </c:pt>
                <c:pt idx="1599">
                  <c:v>6.7327029820861508</c:v>
                </c:pt>
                <c:pt idx="1600">
                  <c:v>6.7377306288072392</c:v>
                </c:pt>
                <c:pt idx="1601">
                  <c:v>6.7427105094992674</c:v>
                </c:pt>
                <c:pt idx="1602">
                  <c:v>6.747644294193659</c:v>
                </c:pt>
                <c:pt idx="1603">
                  <c:v>6.7525336303689576</c:v>
                </c:pt>
                <c:pt idx="1604">
                  <c:v>6.757380143572532</c:v>
                </c:pt>
                <c:pt idx="1605">
                  <c:v>6.7621854380543498</c:v>
                </c:pt>
                <c:pt idx="1606">
                  <c:v>6.766951097411888</c:v>
                </c:pt>
                <c:pt idx="1607">
                  <c:v>6.7716786852452477</c:v>
                </c:pt>
                <c:pt idx="1608">
                  <c:v>6.7763697458217305</c:v>
                </c:pt>
                <c:pt idx="1609">
                  <c:v>6.7810258047490617</c:v>
                </c:pt>
                <c:pt idx="1610">
                  <c:v>6.7856483696565713</c:v>
                </c:pt>
                <c:pt idx="1611">
                  <c:v>6.7902389308836959</c:v>
                </c:pt>
                <c:pt idx="1612">
                  <c:v>6.7947989621751921</c:v>
                </c:pt>
                <c:pt idx="1613">
                  <c:v>6.7993477476069684</c:v>
                </c:pt>
                <c:pt idx="1614">
                  <c:v>6.8038680567271026</c:v>
                </c:pt>
                <c:pt idx="1615">
                  <c:v>6.8083613264336398</c:v>
                </c:pt>
                <c:pt idx="1616">
                  <c:v>6.8128289794448698</c:v>
                </c:pt>
                <c:pt idx="1617">
                  <c:v>6.8172724250184888</c:v>
                </c:pt>
                <c:pt idx="1618">
                  <c:v>6.8216930596750505</c:v>
                </c:pt>
                <c:pt idx="1619">
                  <c:v>6.8260922679254223</c:v>
                </c:pt>
                <c:pt idx="1620">
                  <c:v>6.8304714230019492</c:v>
                </c:pt>
                <c:pt idx="1621">
                  <c:v>6.8348318875931131</c:v>
                </c:pt>
                <c:pt idx="1622">
                  <c:v>6.8391750145814596</c:v>
                </c:pt>
                <c:pt idx="1623">
                  <c:v>6.8435021477846343</c:v>
                </c:pt>
                <c:pt idx="1624">
                  <c:v>6.8478146226993974</c:v>
                </c:pt>
                <c:pt idx="1625">
                  <c:v>6.8521137672484844</c:v>
                </c:pt>
                <c:pt idx="1626">
                  <c:v>6.8564009025302468</c:v>
                </c:pt>
                <c:pt idx="1627">
                  <c:v>6.8606773435710044</c:v>
                </c:pt>
                <c:pt idx="1628">
                  <c:v>6.8649444000800734</c:v>
                </c:pt>
                <c:pt idx="1629">
                  <c:v>6.8692033772074534</c:v>
                </c:pt>
                <c:pt idx="1630">
                  <c:v>6.8734555763041856</c:v>
                </c:pt>
                <c:pt idx="1631">
                  <c:v>6.8777022956854035</c:v>
                </c:pt>
                <c:pt idx="1632">
                  <c:v>6.88194483139611</c:v>
                </c:pt>
                <c:pt idx="1633">
                  <c:v>6.8861844779797519</c:v>
                </c:pt>
                <c:pt idx="1634">
                  <c:v>6.8904225292496442</c:v>
                </c:pt>
                <c:pt idx="1635">
                  <c:v>6.8946602790633422</c:v>
                </c:pt>
                <c:pt idx="1636">
                  <c:v>6.8988990221000455</c:v>
                </c:pt>
                <c:pt idx="1637">
                  <c:v>6.9031400546411339</c:v>
                </c:pt>
                <c:pt idx="1638">
                  <c:v>6.9073846753539581</c:v>
                </c:pt>
                <c:pt idx="1639">
                  <c:v>6.9116341860789845</c:v>
                </c:pt>
                <c:pt idx="1640">
                  <c:v>6.9158898926204255</c:v>
                </c:pt>
                <c:pt idx="1641">
                  <c:v>6.9201531055404804</c:v>
                </c:pt>
                <c:pt idx="1642">
                  <c:v>6.9244251409573012</c:v>
                </c:pt>
                <c:pt idx="1643">
                  <c:v>6.928707321346824</c:v>
                </c:pt>
                <c:pt idx="1644">
                  <c:v>6.9329950249087373</c:v>
                </c:pt>
                <c:pt idx="1645">
                  <c:v>6.937294761771418</c:v>
                </c:pt>
                <c:pt idx="1646">
                  <c:v>6.9416078734031057</c:v>
                </c:pt>
                <c:pt idx="1647">
                  <c:v>6.9459357104019155</c:v>
                </c:pt>
                <c:pt idx="1648">
                  <c:v>6.9502796333163346</c:v>
                </c:pt>
                <c:pt idx="1649">
                  <c:v>6.9546410134701917</c:v>
                </c:pt>
                <c:pt idx="1650">
                  <c:v>6.9590212337921988</c:v>
                </c:pt>
                <c:pt idx="1651">
                  <c:v>6.9634216896501373</c:v>
                </c:pt>
                <c:pt idx="1652">
                  <c:v>6.9678437896897698</c:v>
                </c:pt>
                <c:pt idx="1653">
                  <c:v>6.9722889566785113</c:v>
                </c:pt>
                <c:pt idx="1654">
                  <c:v>6.9767586283539105</c:v>
                </c:pt>
                <c:pt idx="1655">
                  <c:v>6.9812542582769543</c:v>
                </c:pt>
                <c:pt idx="1656">
                  <c:v>6.9857773166901982</c:v>
                </c:pt>
                <c:pt idx="1657">
                  <c:v>6.9903292913806769</c:v>
                </c:pt>
                <c:pt idx="1658">
                  <c:v>6.9949116885475942</c:v>
                </c:pt>
                <c:pt idx="1659">
                  <c:v>6.9995260336746661</c:v>
                </c:pt>
                <c:pt idx="1660">
                  <c:v>7.0041738724070726</c:v>
                </c:pt>
                <c:pt idx="1661">
                  <c:v>7.0088567714328409</c:v>
                </c:pt>
                <c:pt idx="1662">
                  <c:v>7.0135763193685445</c:v>
                </c:pt>
                <c:pt idx="1663">
                  <c:v>7.0183341276491022</c:v>
                </c:pt>
                <c:pt idx="1664">
                  <c:v>7.0231318314214484</c:v>
                </c:pt>
                <c:pt idx="1665">
                  <c:v>7.0279710904418273</c:v>
                </c:pt>
                <c:pt idx="1666">
                  <c:v>7.0328535899764137</c:v>
                </c:pt>
                <c:pt idx="1667">
                  <c:v>7.0377810417048936</c:v>
                </c:pt>
                <c:pt idx="1668">
                  <c:v>7.0427551846266185</c:v>
                </c:pt>
                <c:pt idx="1669">
                  <c:v>7.047777785968945</c:v>
                </c:pt>
                <c:pt idx="1670">
                  <c:v>7.0528506420972095</c:v>
                </c:pt>
                <c:pt idx="1671">
                  <c:v>7.0579755794258823</c:v>
                </c:pt>
                <c:pt idx="1672">
                  <c:v>7.0632870847603391</c:v>
                </c:pt>
                <c:pt idx="1673">
                  <c:v>7.0686590566740817</c:v>
                </c:pt>
                <c:pt idx="1674">
                  <c:v>7.0740934980319317</c:v>
                </c:pt>
                <c:pt idx="1675">
                  <c:v>7.0795924475402554</c:v>
                </c:pt>
                <c:pt idx="1676">
                  <c:v>7.0851579806436202</c:v>
                </c:pt>
                <c:pt idx="1677">
                  <c:v>7.0907922104157759</c:v>
                </c:pt>
                <c:pt idx="1678">
                  <c:v>7.0964972884439401</c:v>
                </c:pt>
                <c:pt idx="1679">
                  <c:v>7.1022754057051261</c:v>
                </c:pt>
                <c:pt idx="1680">
                  <c:v>7.1256889566176485</c:v>
                </c:pt>
                <c:pt idx="1681">
                  <c:v>7.1494472969528511</c:v>
                </c:pt>
                <c:pt idx="1682">
                  <c:v>7.1735610821449844</c:v>
                </c:pt>
                <c:pt idx="1683">
                  <c:v>7.198041213393938</c:v>
                </c:pt>
                <c:pt idx="1684">
                  <c:v>7.2228988440691637</c:v>
                </c:pt>
                <c:pt idx="1685">
                  <c:v>7.2481453861796519</c:v>
                </c:pt>
                <c:pt idx="1686">
                  <c:v>7.2737925169062843</c:v>
                </c:pt>
                <c:pt idx="1687">
                  <c:v>7.2998521851928428</c:v>
                </c:pt>
                <c:pt idx="1688">
                  <c:v>7.3263366183917036</c:v>
                </c:pt>
                <c:pt idx="1689">
                  <c:v>7.3532583289596944</c:v>
                </c:pt>
                <c:pt idx="1690">
                  <c:v>7.3806301211990117</c:v>
                </c:pt>
                <c:pt idx="1691">
                  <c:v>7.4084650980377811</c:v>
                </c:pt>
                <c:pt idx="1692">
                  <c:v>7.4367766678445459</c:v>
                </c:pt>
                <c:pt idx="1693">
                  <c:v>7.4655785512703856</c:v>
                </c:pt>
                <c:pt idx="1694">
                  <c:v>7.4948847881113316</c:v>
                </c:pt>
                <c:pt idx="1695">
                  <c:v>7.5247097441842756</c:v>
                </c:pt>
                <c:pt idx="1696">
                  <c:v>7.5550681182078927</c:v>
                </c:pt>
                <c:pt idx="1697">
                  <c:v>7.585974948680323</c:v>
                </c:pt>
                <c:pt idx="1698">
                  <c:v>7.6174456207438572</c:v>
                </c:pt>
                <c:pt idx="1699">
                  <c:v>7.6494958730277895</c:v>
                </c:pt>
                <c:pt idx="1700">
                  <c:v>7.6821418044579737</c:v>
                </c:pt>
                <c:pt idx="1701">
                  <c:v>7.715399881022087</c:v>
                </c:pt>
                <c:pt idx="1702">
                  <c:v>7.7492869424790998</c:v>
                </c:pt>
                <c:pt idx="1703">
                  <c:v>7.7834933186708621</c:v>
                </c:pt>
                <c:pt idx="1704">
                  <c:v>7.8183541118728987</c:v>
                </c:pt>
                <c:pt idx="1705">
                  <c:v>7.8538871153419594</c:v>
                </c:pt>
                <c:pt idx="1706">
                  <c:v>7.8901105188040521</c:v>
                </c:pt>
                <c:pt idx="1707">
                  <c:v>7.9270429147530441</c:v>
                </c:pt>
                <c:pt idx="1708">
                  <c:v>7.96470330461353</c:v>
                </c:pt>
                <c:pt idx="1709">
                  <c:v>8.0031111047508894</c:v>
                </c:pt>
                <c:pt idx="1710">
                  <c:v>8.0422861523107514</c:v>
                </c:pt>
                <c:pt idx="1711">
                  <c:v>8.0822487108679955</c:v>
                </c:pt>
                <c:pt idx="1712">
                  <c:v>8.1230194758650303</c:v>
                </c:pt>
                <c:pt idx="1713">
                  <c:v>8.1646195798182806</c:v>
                </c:pt>
                <c:pt idx="1714">
                  <c:v>8.2070705972705014</c:v>
                </c:pt>
                <c:pt idx="1715">
                  <c:v>8.2503945494651099</c:v>
                </c:pt>
                <c:pt idx="1716">
                  <c:v>8.2946139087178263</c:v>
                </c:pt>
                <c:pt idx="1717">
                  <c:v>8.3397516024606198</c:v>
                </c:pt>
                <c:pt idx="1718">
                  <c:v>8.3858310169298473</c:v>
                </c:pt>
                <c:pt idx="1719">
                  <c:v>8.4328760004717509</c:v>
                </c:pt>
                <c:pt idx="1720">
                  <c:v>8.4809108664346375</c:v>
                </c:pt>
                <c:pt idx="1721">
                  <c:v>8.5299603956184615</c:v>
                </c:pt>
                <c:pt idx="1722">
                  <c:v>8.5800498382491526</c:v>
                </c:pt>
                <c:pt idx="1723">
                  <c:v>8.631204915444723</c:v>
                </c:pt>
                <c:pt idx="1724">
                  <c:v>8.6834518201391955</c:v>
                </c:pt>
                <c:pt idx="1725">
                  <c:v>8.7368172174288485</c:v>
                </c:pt>
                <c:pt idx="1726">
                  <c:v>8.7913282443035783</c:v>
                </c:pt>
                <c:pt idx="1727">
                  <c:v>8.8470125087252178</c:v>
                </c:pt>
                <c:pt idx="1728">
                  <c:v>8.9038980880145502</c:v>
                </c:pt>
                <c:pt idx="1729">
                  <c:v>8.9620135265050163</c:v>
                </c:pt>
                <c:pt idx="1730">
                  <c:v>9.0213878324231018</c:v>
                </c:pt>
                <c:pt idx="1731">
                  <c:v>9.0820504739509165</c:v>
                </c:pt>
                <c:pt idx="1732">
                  <c:v>9.1440313744286659</c:v>
                </c:pt>
                <c:pt idx="1733">
                  <c:v>9.2078219805664485</c:v>
                </c:pt>
                <c:pt idx="1734">
                  <c:v>9.273002889058036</c:v>
                </c:pt>
                <c:pt idx="1735">
                  <c:v>9.3396054921795812</c:v>
                </c:pt>
                <c:pt idx="1736">
                  <c:v>9.4076616047049804</c:v>
                </c:pt>
                <c:pt idx="1737">
                  <c:v>9.4772034536764114</c:v>
                </c:pt>
                <c:pt idx="1738">
                  <c:v>9.5482636670111827</c:v>
                </c:pt>
                <c:pt idx="1739">
                  <c:v>9.6208752608968311</c:v>
                </c:pt>
                <c:pt idx="1740">
                  <c:v>9.6950716259231395</c:v>
                </c:pt>
                <c:pt idx="1741">
                  <c:v>9.7708865119008621</c:v>
                </c:pt>
                <c:pt idx="1742">
                  <c:v>9.8483540113173813</c:v>
                </c:pt>
                <c:pt idx="1743">
                  <c:v>9.9275085413791615</c:v>
                </c:pt>
                <c:pt idx="1744">
                  <c:v>10.008384824590681</c:v>
                </c:pt>
                <c:pt idx="1745">
                  <c:v>10.091017867820449</c:v>
                </c:pt>
                <c:pt idx="1746">
                  <c:v>10.175442939806958</c:v>
                </c:pt>
                <c:pt idx="1747">
                  <c:v>10.261695547055963</c:v>
                </c:pt>
                <c:pt idx="1748">
                  <c:v>10.349811408083127</c:v>
                </c:pt>
                <c:pt idx="1749">
                  <c:v>10.439826425958149</c:v>
                </c:pt>
                <c:pt idx="1750">
                  <c:v>10.531776659107816</c:v>
                </c:pt>
                <c:pt idx="1751">
                  <c:v>10.625698290337002</c:v>
                </c:pt>
                <c:pt idx="1752">
                  <c:v>10.721627594029709</c:v>
                </c:pt>
                <c:pt idx="1753">
                  <c:v>10.819600901495807</c:v>
                </c:pt>
                <c:pt idx="1754">
                  <c:v>10.919654564431754</c:v>
                </c:pt>
                <c:pt idx="1755">
                  <c:v>11.021824916466487</c:v>
                </c:pt>
                <c:pt idx="1756">
                  <c:v>11.126148232768188</c:v>
                </c:pt>
                <c:pt idx="1757">
                  <c:v>11.232660687693633</c:v>
                </c:pt>
                <c:pt idx="1758">
                  <c:v>11.341398310463733</c:v>
                </c:pt>
                <c:pt idx="1759">
                  <c:v>11.452396938855678</c:v>
                </c:pt>
                <c:pt idx="1760">
                  <c:v>11.565692170908282</c:v>
                </c:pt>
                <c:pt idx="1761">
                  <c:v>11.681319314642579</c:v>
                </c:pt>
                <c:pt idx="1762">
                  <c:v>11.799313335805492</c:v>
                </c:pt>
                <c:pt idx="1763">
                  <c:v>11.919708803651847</c:v>
                </c:pt>
                <c:pt idx="1764">
                  <c:v>12.041550730125437</c:v>
                </c:pt>
                <c:pt idx="1765">
                  <c:v>12.165849292429787</c:v>
                </c:pt>
                <c:pt idx="1766">
                  <c:v>12.292637899445127</c:v>
                </c:pt>
                <c:pt idx="1767">
                  <c:v>12.421949359889359</c:v>
                </c:pt>
                <c:pt idx="1768">
                  <c:v>12.55381581966232</c:v>
                </c:pt>
                <c:pt idx="1769">
                  <c:v>12.688268697453047</c:v>
                </c:pt>
                <c:pt idx="1770">
                  <c:v>12.825338618679531</c:v>
                </c:pt>
                <c:pt idx="1771">
                  <c:v>12.965055347840813</c:v>
                </c:pt>
                <c:pt idx="1772">
                  <c:v>13.107447719373466</c:v>
                </c:pt>
                <c:pt idx="1773">
                  <c:v>13.252543567110248</c:v>
                </c:pt>
                <c:pt idx="1774">
                  <c:v>13.400369652455087</c:v>
                </c:pt>
                <c:pt idx="1775">
                  <c:v>13.550951591393421</c:v>
                </c:pt>
                <c:pt idx="1776">
                  <c:v>13.704313780473527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0.10273809941769886</c:v>
                </c:pt>
                <c:pt idx="1780">
                  <c:v>0.10985513351530957</c:v>
                </c:pt>
                <c:pt idx="1781">
                  <c:v>0.11736635409445358</c:v>
                </c:pt>
                <c:pt idx="1782">
                  <c:v>0.12528725312213856</c:v>
                </c:pt>
                <c:pt idx="1783">
                  <c:v>0.13363354198296382</c:v>
                </c:pt>
                <c:pt idx="1784">
                  <c:v>0.1424211290372355</c:v>
                </c:pt>
                <c:pt idx="1785">
                  <c:v>0.15166609548688384</c:v>
                </c:pt>
                <c:pt idx="1786">
                  <c:v>0.16138466955951794</c:v>
                </c:pt>
                <c:pt idx="1787">
                  <c:v>0.17159319902977199</c:v>
                </c:pt>
                <c:pt idx="1788">
                  <c:v>0.18230812210631253</c:v>
                </c:pt>
                <c:pt idx="1789">
                  <c:v>0.19354593672246537</c:v>
                </c:pt>
                <c:pt idx="1790">
                  <c:v>0.20532316827792069</c:v>
                </c:pt>
                <c:pt idx="1791">
                  <c:v>0.21765633588915664</c:v>
                </c:pt>
                <c:pt idx="1792">
                  <c:v>0.23056191721594968</c:v>
                </c:pt>
                <c:pt idx="1793">
                  <c:v>0.24405631194169453</c:v>
                </c:pt>
                <c:pt idx="1794">
                  <c:v>0.25819429648488668</c:v>
                </c:pt>
                <c:pt idx="1795">
                  <c:v>0.27295499304618953</c:v>
                </c:pt>
                <c:pt idx="1796">
                  <c:v>0.2883542406651935</c:v>
                </c:pt>
                <c:pt idx="1797">
                  <c:v>0.30440763072309812</c:v>
                </c:pt>
                <c:pt idx="1798">
                  <c:v>0.32113046500633791</c:v>
                </c:pt>
                <c:pt idx="1799">
                  <c:v>0.33853771314231429</c:v>
                </c:pt>
                <c:pt idx="1800">
                  <c:v>0.35664396955334693</c:v>
                </c:pt>
                <c:pt idx="1801">
                  <c:v>0.37546341008222989</c:v>
                </c:pt>
                <c:pt idx="1802">
                  <c:v>0.39500974844972342</c:v>
                </c:pt>
                <c:pt idx="1803">
                  <c:v>0.41529619271043022</c:v>
                </c:pt>
                <c:pt idx="1804">
                  <c:v>0.43633540187874786</c:v>
                </c:pt>
                <c:pt idx="1805">
                  <c:v>0.45813944290095532</c:v>
                </c:pt>
                <c:pt idx="1806">
                  <c:v>0.48071974815298768</c:v>
                </c:pt>
                <c:pt idx="1807">
                  <c:v>0.5040870736460038</c:v>
                </c:pt>
                <c:pt idx="1808">
                  <c:v>0.52825145812314633</c:v>
                </c:pt>
                <c:pt idx="1809">
                  <c:v>0.55322218323134664</c:v>
                </c:pt>
                <c:pt idx="1810">
                  <c:v>0.57900773495130409</c:v>
                </c:pt>
                <c:pt idx="1811">
                  <c:v>0.60561576646687432</c:v>
                </c:pt>
                <c:pt idx="1812">
                  <c:v>0.6330530626520785</c:v>
                </c:pt>
                <c:pt idx="1813">
                  <c:v>0.66132550634983922</c:v>
                </c:pt>
                <c:pt idx="1814">
                  <c:v>0.69043804661128194</c:v>
                </c:pt>
                <c:pt idx="1815">
                  <c:v>0.72039466905802085</c:v>
                </c:pt>
                <c:pt idx="1816">
                  <c:v>0.75119836852235411</c:v>
                </c:pt>
                <c:pt idx="1817">
                  <c:v>0.78285112411177182</c:v>
                </c:pt>
                <c:pt idx="1818">
                  <c:v>0.81535387683462346</c:v>
                </c:pt>
                <c:pt idx="1819">
                  <c:v>0.84870650991324703</c:v>
                </c:pt>
                <c:pt idx="1820">
                  <c:v>0.88290783189949962</c:v>
                </c:pt>
                <c:pt idx="1821">
                  <c:v>0.91795556269532685</c:v>
                </c:pt>
                <c:pt idx="1822">
                  <c:v>0.95384632256808943</c:v>
                </c:pt>
                <c:pt idx="1823">
                  <c:v>0.99057562423670886</c:v>
                </c:pt>
                <c:pt idx="1824">
                  <c:v>1.0281378680904232</c:v>
                </c:pt>
                <c:pt idx="1825">
                  <c:v>1.0665773255514903</c:v>
                </c:pt>
                <c:pt idx="1826">
                  <c:v>1.1058441279324887</c:v>
                </c:pt>
                <c:pt idx="1827">
                  <c:v>1.1459297613680572</c:v>
                </c:pt>
                <c:pt idx="1828">
                  <c:v>1.1868246033492025</c:v>
                </c:pt>
                <c:pt idx="1829">
                  <c:v>1.2285179325145144</c:v>
                </c:pt>
                <c:pt idx="1830">
                  <c:v>1.2709979416540549</c:v>
                </c:pt>
                <c:pt idx="1831">
                  <c:v>1.3142517538886316</c:v>
                </c:pt>
                <c:pt idx="1832">
                  <c:v>1.35826544197194</c:v>
                </c:pt>
                <c:pt idx="1833">
                  <c:v>1.4030240506479428</c:v>
                </c:pt>
                <c:pt idx="1834">
                  <c:v>1.4485116219818426</c:v>
                </c:pt>
                <c:pt idx="1835">
                  <c:v>1.4947112235684781</c:v>
                </c:pt>
                <c:pt idx="1836">
                  <c:v>1.5416049795092985</c:v>
                </c:pt>
                <c:pt idx="1837">
                  <c:v>1.5891741040357834</c:v>
                </c:pt>
                <c:pt idx="1838">
                  <c:v>1.6373989376459026</c:v>
                </c:pt>
                <c:pt idx="1839">
                  <c:v>1.6862589856090251</c:v>
                </c:pt>
                <c:pt idx="1840">
                  <c:v>1.7357329586845325</c:v>
                </c:pt>
                <c:pt idx="1841">
                  <c:v>1.7857988158904305</c:v>
                </c:pt>
                <c:pt idx="1842">
                  <c:v>1.8364338091503811</c:v>
                </c:pt>
                <c:pt idx="1843">
                  <c:v>1.8876145296405744</c:v>
                </c:pt>
                <c:pt idx="1844">
                  <c:v>1.9393169556515821</c:v>
                </c:pt>
                <c:pt idx="1845">
                  <c:v>1.9915165017765657</c:v>
                </c:pt>
                <c:pt idx="1846">
                  <c:v>2.0441880692324559</c:v>
                </c:pt>
                <c:pt idx="1847">
                  <c:v>2.0973060971195676</c:v>
                </c:pt>
                <c:pt idx="1848">
                  <c:v>2.1508446144225424</c:v>
                </c:pt>
                <c:pt idx="1849">
                  <c:v>2.2047772925563875</c:v>
                </c:pt>
                <c:pt idx="1850">
                  <c:v>2.259077498261878</c:v>
                </c:pt>
                <c:pt idx="1851">
                  <c:v>2.313718346656402</c:v>
                </c:pt>
                <c:pt idx="1852">
                  <c:v>2.368672754249471</c:v>
                </c:pt>
                <c:pt idx="1853">
                  <c:v>2.4239134917367293</c:v>
                </c:pt>
                <c:pt idx="1854">
                  <c:v>2.4794132363899566</c:v>
                </c:pt>
                <c:pt idx="1855">
                  <c:v>2.5351446238676876</c:v>
                </c:pt>
                <c:pt idx="1856">
                  <c:v>2.5914231521519442</c:v>
                </c:pt>
                <c:pt idx="1857">
                  <c:v>2.647892219808206</c:v>
                </c:pt>
                <c:pt idx="1858">
                  <c:v>2.70452441889518</c:v>
                </c:pt>
                <c:pt idx="1859">
                  <c:v>2.7612924751807317</c:v>
                </c:pt>
                <c:pt idx="1860">
                  <c:v>2.8181692955905353</c:v>
                </c:pt>
                <c:pt idx="1861">
                  <c:v>2.87512801424334</c:v>
                </c:pt>
                <c:pt idx="1862">
                  <c:v>2.9321420369495632</c:v>
                </c:pt>
                <c:pt idx="1863">
                  <c:v>2.989185084061726</c:v>
                </c:pt>
                <c:pt idx="1864">
                  <c:v>3.0462312315744517</c:v>
                </c:pt>
                <c:pt idx="1865">
                  <c:v>3.103254950383624</c:v>
                </c:pt>
                <c:pt idx="1866">
                  <c:v>3.1602311436227657</c:v>
                </c:pt>
                <c:pt idx="1867">
                  <c:v>3.2171351820082688</c:v>
                </c:pt>
                <c:pt idx="1868">
                  <c:v>3.2739429371341284</c:v>
                </c:pt>
                <c:pt idx="1869">
                  <c:v>3.3306308126671875</c:v>
                </c:pt>
                <c:pt idx="1870">
                  <c:v>3.38717577340566</c:v>
                </c:pt>
                <c:pt idx="1871">
                  <c:v>3.4435553721732397</c:v>
                </c:pt>
                <c:pt idx="1872">
                  <c:v>3.499747774530829</c:v>
                </c:pt>
                <c:pt idx="1873">
                  <c:v>3.5557317812979146</c:v>
                </c:pt>
                <c:pt idx="1874">
                  <c:v>3.6114868488852627</c:v>
                </c:pt>
                <c:pt idx="1875">
                  <c:v>3.6669931074492217</c:v>
                </c:pt>
                <c:pt idx="1876">
                  <c:v>3.7222313768860511</c:v>
                </c:pt>
                <c:pt idx="1877">
                  <c:v>3.777183180693048</c:v>
                </c:pt>
                <c:pt idx="1878">
                  <c:v>3.8318307577310953</c:v>
                </c:pt>
                <c:pt idx="1879">
                  <c:v>3.8861570719300418</c:v>
                </c:pt>
                <c:pt idx="1880">
                  <c:v>3.9401458199839499</c:v>
                </c:pt>
                <c:pt idx="1881">
                  <c:v>3.9937814370907141</c:v>
                </c:pt>
                <c:pt idx="1882">
                  <c:v>4.0470491007951308</c:v>
                </c:pt>
                <c:pt idx="1883">
                  <c:v>4.0999347329990812</c:v>
                </c:pt>
                <c:pt idx="1884">
                  <c:v>4.1524250002071357</c:v>
                </c:pt>
                <c:pt idx="1885">
                  <c:v>4.2045073120800129</c:v>
                </c:pt>
                <c:pt idx="1886">
                  <c:v>4.2558279871236762</c:v>
                </c:pt>
                <c:pt idx="1887">
                  <c:v>4.3067155543291582</c:v>
                </c:pt>
                <c:pt idx="1888">
                  <c:v>4.357159929662747</c:v>
                </c:pt>
                <c:pt idx="1889">
                  <c:v>4.407151745794442</c:v>
                </c:pt>
                <c:pt idx="1890">
                  <c:v>4.4566823429169258</c:v>
                </c:pt>
                <c:pt idx="1891">
                  <c:v>4.5057437583902864</c:v>
                </c:pt>
                <c:pt idx="1892">
                  <c:v>4.5543287152969585</c:v>
                </c:pt>
                <c:pt idx="1893">
                  <c:v>4.6024306099908863</c:v>
                </c:pt>
                <c:pt idx="1894">
                  <c:v>4.6500434987233881</c:v>
                </c:pt>
                <c:pt idx="1895">
                  <c:v>4.697162083429407</c:v>
                </c:pt>
                <c:pt idx="1896">
                  <c:v>4.743781696753965</c:v>
                </c:pt>
                <c:pt idx="1897">
                  <c:v>4.7898982863997883</c:v>
                </c:pt>
                <c:pt idx="1898">
                  <c:v>4.835508398872685</c:v>
                </c:pt>
                <c:pt idx="1899">
                  <c:v>4.8806091627013046</c:v>
                </c:pt>
                <c:pt idx="1900">
                  <c:v>4.9251982712047262</c:v>
                </c:pt>
                <c:pt idx="1901">
                  <c:v>4.9692739648786537</c:v>
                </c:pt>
                <c:pt idx="1902">
                  <c:v>5.0128350134687389</c:v>
                </c:pt>
                <c:pt idx="1903">
                  <c:v>5.0558806977971127</c:v>
                </c:pt>
                <c:pt idx="1904">
                  <c:v>5.0984107914051355</c:v>
                </c:pt>
                <c:pt idx="1905">
                  <c:v>5.1404255420715561</c:v>
                </c:pt>
                <c:pt idx="1906">
                  <c:v>5.1819256532641571</c:v>
                </c:pt>
                <c:pt idx="1907">
                  <c:v>5.2229122655780129</c:v>
                </c:pt>
                <c:pt idx="1908">
                  <c:v>5.2633869382112808</c:v>
                </c:pt>
                <c:pt idx="1909">
                  <c:v>5.3033516305265511</c:v>
                </c:pt>
                <c:pt idx="1910">
                  <c:v>5.3428086837424384</c:v>
                </c:pt>
                <c:pt idx="1911">
                  <c:v>5.3817608027962338</c:v>
                </c:pt>
                <c:pt idx="1912">
                  <c:v>5.4202110384172038</c:v>
                </c:pt>
                <c:pt idx="1913">
                  <c:v>5.45816276944488</c:v>
                </c:pt>
                <c:pt idx="1914">
                  <c:v>5.495619685426024</c:v>
                </c:pt>
                <c:pt idx="1915">
                  <c:v>5.5325857695188834</c:v>
                </c:pt>
                <c:pt idx="1916">
                  <c:v>5.5690652817323096</c:v>
                </c:pt>
                <c:pt idx="1917">
                  <c:v>5.6054277813201372</c:v>
                </c:pt>
                <c:pt idx="1918">
                  <c:v>5.6413087972305851</c:v>
                </c:pt>
                <c:pt idx="1919">
                  <c:v>5.6767132147365196</c:v>
                </c:pt>
                <c:pt idx="1920">
                  <c:v>5.7116461416288065</c:v>
                </c:pt>
                <c:pt idx="1921">
                  <c:v>5.7461128931596894</c:v>
                </c:pt>
                <c:pt idx="1922">
                  <c:v>5.7801189774230393</c:v>
                </c:pt>
                <c:pt idx="1923">
                  <c:v>5.8136700811826323</c:v>
                </c:pt>
                <c:pt idx="1924">
                  <c:v>5.8467720561569649</c:v>
                </c:pt>
                <c:pt idx="1925">
                  <c:v>5.8794309057682757</c:v>
                </c:pt>
                <c:pt idx="1926">
                  <c:v>5.9116527723609691</c:v>
                </c:pt>
                <c:pt idx="1927">
                  <c:v>5.9434439248927591</c:v>
                </c:pt>
                <c:pt idx="1928">
                  <c:v>5.974810747100479</c:v>
                </c:pt>
                <c:pt idx="1929">
                  <c:v>6.0057597261412194</c:v>
                </c:pt>
                <c:pt idx="1930">
                  <c:v>6.0362974417078812</c:v>
                </c:pt>
                <c:pt idx="1931">
                  <c:v>6.0664305556163551</c:v>
                </c:pt>
                <c:pt idx="1932">
                  <c:v>6.0961658018617104</c:v>
                </c:pt>
                <c:pt idx="1933">
                  <c:v>6.1255099771380248</c:v>
                </c:pt>
                <c:pt idx="1934">
                  <c:v>6.1544699318171849</c:v>
                </c:pt>
                <c:pt idx="1935">
                  <c:v>6.1830525613795029</c:v>
                </c:pt>
                <c:pt idx="1936">
                  <c:v>6.2112647982894105</c:v>
                </c:pt>
                <c:pt idx="1937">
                  <c:v>6.239113604308538</c:v>
                </c:pt>
                <c:pt idx="1938">
                  <c:v>6.266605963236735</c:v>
                </c:pt>
                <c:pt idx="1939">
                  <c:v>6.2937488740728345</c:v>
                </c:pt>
                <c:pt idx="1940">
                  <c:v>6.3205493445853351</c:v>
                </c:pt>
                <c:pt idx="1941">
                  <c:v>6.3470143852826428</c:v>
                </c:pt>
                <c:pt idx="1942">
                  <c:v>6.373151003772966</c:v>
                </c:pt>
                <c:pt idx="1943">
                  <c:v>6.398966199503171</c:v>
                </c:pt>
                <c:pt idx="1944">
                  <c:v>6.4244669588656187</c:v>
                </c:pt>
                <c:pt idx="1945">
                  <c:v>6.4496602506619718</c:v>
                </c:pt>
                <c:pt idx="1946">
                  <c:v>6.4745530219130405</c:v>
                </c:pt>
                <c:pt idx="1947">
                  <c:v>6.4990087648000818</c:v>
                </c:pt>
                <c:pt idx="1948">
                  <c:v>6.5231809814990704</c:v>
                </c:pt>
                <c:pt idx="1949">
                  <c:v>6.5470765091472085</c:v>
                </c:pt>
                <c:pt idx="1950">
                  <c:v>6.570702148559235</c:v>
                </c:pt>
                <c:pt idx="1951">
                  <c:v>6.5940646617169572</c:v>
                </c:pt>
                <c:pt idx="1952">
                  <c:v>6.6171707695332875</c:v>
                </c:pt>
                <c:pt idx="1953">
                  <c:v>6.6400271498802237</c:v>
                </c:pt>
                <c:pt idx="1954">
                  <c:v>6.6626404358702835</c:v>
                </c:pt>
                <c:pt idx="1955">
                  <c:v>6.6850172143807756</c:v>
                </c:pt>
                <c:pt idx="1956">
                  <c:v>6.6905539169884003</c:v>
                </c:pt>
                <c:pt idx="1957">
                  <c:v>6.6960267131977043</c:v>
                </c:pt>
                <c:pt idx="1958">
                  <c:v>6.7014375014531922</c:v>
                </c:pt>
                <c:pt idx="1959">
                  <c:v>6.7067881527817361</c:v>
                </c:pt>
                <c:pt idx="1960">
                  <c:v>6.7120805112523652</c:v>
                </c:pt>
                <c:pt idx="1961">
                  <c:v>6.7173163944596634</c:v>
                </c:pt>
                <c:pt idx="1962">
                  <c:v>6.7224975940291749</c:v>
                </c:pt>
                <c:pt idx="1963">
                  <c:v>6.7276258761433194</c:v>
                </c:pt>
                <c:pt idx="1964">
                  <c:v>6.7327029820864226</c:v>
                </c:pt>
                <c:pt idx="1965">
                  <c:v>6.7377306288075092</c:v>
                </c:pt>
                <c:pt idx="1966">
                  <c:v>6.7427105094995357</c:v>
                </c:pt>
                <c:pt idx="1967">
                  <c:v>6.7476442941939307</c:v>
                </c:pt>
                <c:pt idx="1968">
                  <c:v>6.7525336303692276</c:v>
                </c:pt>
                <c:pt idx="1969">
                  <c:v>6.7573801435728003</c:v>
                </c:pt>
                <c:pt idx="1970">
                  <c:v>6.7621854380546216</c:v>
                </c:pt>
                <c:pt idx="1971">
                  <c:v>6.7669510974121581</c:v>
                </c:pt>
                <c:pt idx="1972">
                  <c:v>6.771678685245516</c:v>
                </c:pt>
                <c:pt idx="1973">
                  <c:v>6.7763697458220014</c:v>
                </c:pt>
                <c:pt idx="1974">
                  <c:v>6.7810258047493353</c:v>
                </c:pt>
                <c:pt idx="1975">
                  <c:v>6.7856483696568439</c:v>
                </c:pt>
                <c:pt idx="1976">
                  <c:v>6.7902389308839677</c:v>
                </c:pt>
                <c:pt idx="1977">
                  <c:v>6.7947989621754665</c:v>
                </c:pt>
                <c:pt idx="1978">
                  <c:v>6.7993477476072446</c:v>
                </c:pt>
                <c:pt idx="1979">
                  <c:v>6.8038680567273779</c:v>
                </c:pt>
                <c:pt idx="1980">
                  <c:v>6.8083613264339133</c:v>
                </c:pt>
                <c:pt idx="1981">
                  <c:v>6.8128289794451451</c:v>
                </c:pt>
                <c:pt idx="1982">
                  <c:v>6.817272425018766</c:v>
                </c:pt>
                <c:pt idx="1983">
                  <c:v>6.8216930596753267</c:v>
                </c:pt>
                <c:pt idx="1984">
                  <c:v>6.8260922679256977</c:v>
                </c:pt>
                <c:pt idx="1985">
                  <c:v>6.8304714230022263</c:v>
                </c:pt>
                <c:pt idx="1986">
                  <c:v>6.8348318875933893</c:v>
                </c:pt>
                <c:pt idx="1987">
                  <c:v>6.8391750145817358</c:v>
                </c:pt>
                <c:pt idx="1988">
                  <c:v>6.8435021477849114</c:v>
                </c:pt>
                <c:pt idx="1989">
                  <c:v>6.8478146226996737</c:v>
                </c:pt>
                <c:pt idx="1990">
                  <c:v>6.8521137672487606</c:v>
                </c:pt>
                <c:pt idx="1991">
                  <c:v>6.8564009025305239</c:v>
                </c:pt>
                <c:pt idx="1992">
                  <c:v>6.8606773435712824</c:v>
                </c:pt>
                <c:pt idx="1993">
                  <c:v>6.8649444000803514</c:v>
                </c:pt>
                <c:pt idx="1994">
                  <c:v>6.8692033772077314</c:v>
                </c:pt>
                <c:pt idx="1995">
                  <c:v>6.8734555763044645</c:v>
                </c:pt>
                <c:pt idx="1996">
                  <c:v>6.8777022956856815</c:v>
                </c:pt>
                <c:pt idx="1997">
                  <c:v>6.881944831396388</c:v>
                </c:pt>
                <c:pt idx="1998">
                  <c:v>6.8861844779800299</c:v>
                </c:pt>
                <c:pt idx="1999">
                  <c:v>6.8904225292499222</c:v>
                </c:pt>
                <c:pt idx="2000">
                  <c:v>6.8946602790636202</c:v>
                </c:pt>
                <c:pt idx="2001">
                  <c:v>6.8988990221003235</c:v>
                </c:pt>
                <c:pt idx="2002">
                  <c:v>6.9031400546414119</c:v>
                </c:pt>
                <c:pt idx="2003">
                  <c:v>6.9073846753542361</c:v>
                </c:pt>
                <c:pt idx="2004">
                  <c:v>6.9116341860792625</c:v>
                </c:pt>
                <c:pt idx="2005">
                  <c:v>6.9158898926207044</c:v>
                </c:pt>
                <c:pt idx="2006">
                  <c:v>6.9201531055407592</c:v>
                </c:pt>
                <c:pt idx="2007">
                  <c:v>6.924425140957581</c:v>
                </c:pt>
                <c:pt idx="2008">
                  <c:v>6.9287073213471038</c:v>
                </c:pt>
                <c:pt idx="2009">
                  <c:v>6.9329950249090171</c:v>
                </c:pt>
                <c:pt idx="2010">
                  <c:v>6.9372947617716978</c:v>
                </c:pt>
                <c:pt idx="2011">
                  <c:v>6.9416078734033846</c:v>
                </c:pt>
                <c:pt idx="2012">
                  <c:v>6.9459357104021935</c:v>
                </c:pt>
                <c:pt idx="2013">
                  <c:v>6.9502796333166135</c:v>
                </c:pt>
                <c:pt idx="2014">
                  <c:v>6.9546410134704715</c:v>
                </c:pt>
                <c:pt idx="2015">
                  <c:v>6.9590212337924777</c:v>
                </c:pt>
                <c:pt idx="2016">
                  <c:v>6.9634216896504171</c:v>
                </c:pt>
                <c:pt idx="2017">
                  <c:v>6.9678437896900505</c:v>
                </c:pt>
                <c:pt idx="2018">
                  <c:v>6.9722889566787902</c:v>
                </c:pt>
                <c:pt idx="2019">
                  <c:v>6.9767586283541903</c:v>
                </c:pt>
                <c:pt idx="2020">
                  <c:v>6.981254258277235</c:v>
                </c:pt>
                <c:pt idx="2021">
                  <c:v>6.9857773166904771</c:v>
                </c:pt>
                <c:pt idx="2022">
                  <c:v>6.990329291380954</c:v>
                </c:pt>
                <c:pt idx="2023">
                  <c:v>6.9949116885478722</c:v>
                </c:pt>
                <c:pt idx="2024">
                  <c:v>6.999526033674945</c:v>
                </c:pt>
                <c:pt idx="2025">
                  <c:v>7.0041738724073497</c:v>
                </c:pt>
                <c:pt idx="2026">
                  <c:v>7.0088567714331198</c:v>
                </c:pt>
                <c:pt idx="2027">
                  <c:v>7.0135763193688252</c:v>
                </c:pt>
                <c:pt idx="2028">
                  <c:v>7.0183341276493838</c:v>
                </c:pt>
                <c:pt idx="2029">
                  <c:v>7.0231318314217273</c:v>
                </c:pt>
                <c:pt idx="2030">
                  <c:v>7.027971090442108</c:v>
                </c:pt>
                <c:pt idx="2031">
                  <c:v>7.0328535899766962</c:v>
                </c:pt>
                <c:pt idx="2032">
                  <c:v>7.0377810417051734</c:v>
                </c:pt>
                <c:pt idx="2033">
                  <c:v>7.0427551846269001</c:v>
                </c:pt>
                <c:pt idx="2034">
                  <c:v>7.0477777859692292</c:v>
                </c:pt>
                <c:pt idx="2035">
                  <c:v>7.0528506420974963</c:v>
                </c:pt>
                <c:pt idx="2036">
                  <c:v>7.0579755794261656</c:v>
                </c:pt>
                <c:pt idx="2037">
                  <c:v>7.0631544553305243</c:v>
                </c:pt>
                <c:pt idx="2038">
                  <c:v>7.0684682550484474</c:v>
                </c:pt>
                <c:pt idx="2039">
                  <c:v>7.0738425476505133</c:v>
                </c:pt>
                <c:pt idx="2040">
                  <c:v>7.0792793368812168</c:v>
                </c:pt>
                <c:pt idx="2041">
                  <c:v>7.0847806623418466</c:v>
                </c:pt>
                <c:pt idx="2042">
                  <c:v>7.0903486003874985</c:v>
                </c:pt>
                <c:pt idx="2043">
                  <c:v>7.0959852650184443</c:v>
                </c:pt>
                <c:pt idx="2044">
                  <c:v>7.1016928087647351</c:v>
                </c:pt>
                <c:pt idx="2045">
                  <c:v>7.1074734235629036</c:v>
                </c:pt>
                <c:pt idx="2046">
                  <c:v>7.1308970958050324</c:v>
                </c:pt>
                <c:pt idx="2047">
                  <c:v>7.1546656959120005</c:v>
                </c:pt>
                <c:pt idx="2048">
                  <c:v>7.1787898835180242</c:v>
                </c:pt>
                <c:pt idx="2049">
                  <c:v>7.203280564103772</c:v>
                </c:pt>
                <c:pt idx="2050">
                  <c:v>7.2281488954020245</c:v>
                </c:pt>
                <c:pt idx="2051">
                  <c:v>7.2534062938690429</c:v>
                </c:pt>
                <c:pt idx="2052">
                  <c:v>7.2790644412186287</c:v>
                </c:pt>
                <c:pt idx="2053">
                  <c:v>7.3051352910146017</c:v>
                </c:pt>
                <c:pt idx="2054">
                  <c:v>7.3316310753181471</c:v>
                </c:pt>
                <c:pt idx="2055">
                  <c:v>7.3585643113849031</c:v>
                </c:pt>
                <c:pt idx="2056">
                  <c:v>7.3859478084074075</c:v>
                </c:pt>
                <c:pt idx="2057">
                  <c:v>7.4137946742971552</c:v>
                </c:pt>
                <c:pt idx="2058">
                  <c:v>7.4421183225001526</c:v>
                </c:pt>
                <c:pt idx="2059">
                  <c:v>7.4709324788404148</c:v>
                </c:pt>
                <c:pt idx="2060">
                  <c:v>7.5002511883836691</c:v>
                </c:pt>
                <c:pt idx="2061">
                  <c:v>7.5300888223143092</c:v>
                </c:pt>
                <c:pt idx="2062">
                  <c:v>7.5604600848172714</c:v>
                </c:pt>
                <c:pt idx="2063">
                  <c:v>7.5913800199567874</c:v>
                </c:pt>
                <c:pt idx="2064">
                  <c:v>7.6228640185421188</c:v>
                </c:pt>
                <c:pt idx="2065">
                  <c:v>7.6549278249709101</c:v>
                </c:pt>
                <c:pt idx="2066">
                  <c:v>7.6875875440395998</c:v>
                </c:pt>
                <c:pt idx="2067">
                  <c:v>7.7208596477094611</c:v>
                </c:pt>
                <c:pt idx="2068">
                  <c:v>7.7547609818162382</c:v>
                </c:pt>
                <c:pt idx="2069">
                  <c:v>7.7889817400460908</c:v>
                </c:pt>
                <c:pt idx="2070">
                  <c:v>7.8238571697107266</c:v>
                </c:pt>
                <c:pt idx="2071">
                  <c:v>7.859405070396833</c:v>
                </c:pt>
                <c:pt idx="2072">
                  <c:v>7.8956436382646817</c:v>
                </c:pt>
                <c:pt idx="2073">
                  <c:v>7.9325914723462949</c:v>
                </c:pt>
                <c:pt idx="2074">
                  <c:v>7.9702675807082777</c:v>
                </c:pt>
                <c:pt idx="2075">
                  <c:v>8.0086913864617113</c:v>
                </c:pt>
                <c:pt idx="2076">
                  <c:v>8.0478827336006855</c:v>
                </c:pt>
                <c:pt idx="2077">
                  <c:v>8.0878618926508601</c:v>
                </c:pt>
                <c:pt idx="2078">
                  <c:v>8.1286495661067182</c:v>
                </c:pt>
                <c:pt idx="2079">
                  <c:v>8.1702668936372778</c:v>
                </c:pt>
                <c:pt idx="2080">
                  <c:v>8.2127354570366897</c:v>
                </c:pt>
                <c:pt idx="2081">
                  <c:v>8.2560772848973158</c:v>
                </c:pt>
                <c:pt idx="2082">
                  <c:v>8.3003148569799148</c:v>
                </c:pt>
                <c:pt idx="2083">
                  <c:v>8.3454711082552056</c:v>
                </c:pt>
                <c:pt idx="2084">
                  <c:v>8.3915694325901775</c:v>
                </c:pt>
                <c:pt idx="2085">
                  <c:v>8.4386336860510305</c:v>
                </c:pt>
                <c:pt idx="2086">
                  <c:v>8.4866881897930675</c:v>
                </c:pt>
                <c:pt idx="2087">
                  <c:v>8.5357577325068625</c:v>
                </c:pt>
                <c:pt idx="2088">
                  <c:v>8.5858675723897662</c:v>
                </c:pt>
                <c:pt idx="2089">
                  <c:v>8.6370434386083925</c:v>
                </c:pt>
                <c:pt idx="2090">
                  <c:v>8.6893115322191949</c:v>
                </c:pt>
                <c:pt idx="2091">
                  <c:v>8.7426985265101198</c:v>
                </c:pt>
                <c:pt idx="2092">
                  <c:v>8.7972315667279233</c:v>
                </c:pt>
                <c:pt idx="2093">
                  <c:v>8.8529382691521565</c:v>
                </c:pt>
                <c:pt idx="2094">
                  <c:v>8.9098467194766169</c:v>
                </c:pt>
                <c:pt idx="2095">
                  <c:v>8.9679854704581672</c:v>
                </c:pt>
                <c:pt idx="2096">
                  <c:v>9.0273835387912928</c:v>
                </c:pt>
                <c:pt idx="2097">
                  <c:v>9.0880704011651527</c:v>
                </c:pt>
                <c:pt idx="2098">
                  <c:v>9.1500759894590757</c:v>
                </c:pt>
                <c:pt idx="2099">
                  <c:v>9.2138919480167534</c:v>
                </c:pt>
                <c:pt idx="2100">
                  <c:v>9.2790986964296387</c:v>
                </c:pt>
                <c:pt idx="2101">
                  <c:v>9.3457276355697552</c:v>
                </c:pt>
                <c:pt idx="2102">
                  <c:v>9.4138105888067667</c:v>
                </c:pt>
                <c:pt idx="2103">
                  <c:v>9.483379791770572</c:v>
                </c:pt>
                <c:pt idx="2104">
                  <c:v>9.5544678809498347</c:v>
                </c:pt>
                <c:pt idx="2105">
                  <c:v>9.6271078810772579</c:v>
                </c:pt>
                <c:pt idx="2106">
                  <c:v>9.7013331912525036</c:v>
                </c:pt>
                <c:pt idx="2107">
                  <c:v>9.7771775697513394</c:v>
                </c:pt>
                <c:pt idx="2108">
                  <c:v>9.8546751174707978</c:v>
                </c:pt>
                <c:pt idx="2109">
                  <c:v>9.9338602599607295</c:v>
                </c:pt>
                <c:pt idx="2110">
                  <c:v>10.014767727991984</c:v>
                </c:pt>
                <c:pt idx="2111">
                  <c:v>10.097432536611469</c:v>
                </c:pt>
                <c:pt idx="2112">
                  <c:v>10.181889962635482</c:v>
                </c:pt>
                <c:pt idx="2113">
                  <c:v>10.268175520535417</c:v>
                </c:pt>
                <c:pt idx="2114">
                  <c:v>10.356324936667608</c:v>
                </c:pt>
                <c:pt idx="2115">
                  <c:v>10.446374121805199</c:v>
                </c:pt>
                <c:pt idx="2116">
                  <c:v>10.538359141927089</c:v>
                </c:pt>
                <c:pt idx="2117">
                  <c:v>10.632316187225818</c:v>
                </c:pt>
                <c:pt idx="2118">
                  <c:v>10.728281539295075</c:v>
                </c:pt>
                <c:pt idx="2119">
                  <c:v>10.82629153646195</c:v>
                </c:pt>
                <c:pt idx="2120">
                  <c:v>10.926382537232852</c:v>
                </c:pt>
                <c:pt idx="2121">
                  <c:v>11.028590881824979</c:v>
                </c:pt>
                <c:pt idx="2122">
                  <c:v>11.132952851758581</c:v>
                </c:pt>
                <c:pt idx="2123">
                  <c:v>11.23950462749009</c:v>
                </c:pt>
                <c:pt idx="2124">
                  <c:v>11.348282244072863</c:v>
                </c:pt>
                <c:pt idx="2125">
                  <c:v>11.459321544833356</c:v>
                </c:pt>
                <c:pt idx="2126">
                  <c:v>11.572658133061369</c:v>
                </c:pt>
                <c:pt idx="2127">
                  <c:v>11.688327321713665</c:v>
                </c:pt>
                <c:pt idx="2128">
                  <c:v>11.806364081142124</c:v>
                </c:pt>
                <c:pt idx="2129">
                  <c:v>11.926802984860181</c:v>
                </c:pt>
                <c:pt idx="2130">
                  <c:v>12.048688682527898</c:v>
                </c:pt>
                <c:pt idx="2131">
                  <c:v>12.173031719493075</c:v>
                </c:pt>
                <c:pt idx="2132">
                  <c:v>12.299865507980446</c:v>
                </c:pt>
                <c:pt idx="2133">
                  <c:v>12.429222859649663</c:v>
                </c:pt>
                <c:pt idx="2134">
                  <c:v>12.561135922924281</c:v>
                </c:pt>
                <c:pt idx="2135">
                  <c:v>12.695636118582053</c:v>
                </c:pt>
                <c:pt idx="2136">
                  <c:v>12.832754073679522</c:v>
                </c:pt>
                <c:pt idx="2137">
                  <c:v>12.972519553889189</c:v>
                </c:pt>
                <c:pt idx="2138">
                  <c:v>13.114961394339646</c:v>
                </c:pt>
                <c:pt idx="2139">
                  <c:v>13.26010742906006</c:v>
                </c:pt>
                <c:pt idx="2140">
                  <c:v>13.407984419140213</c:v>
                </c:pt>
                <c:pt idx="2141">
                  <c:v>13.558617979727412</c:v>
                </c:pt>
                <c:pt idx="2142">
                  <c:v>13.712032505992997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0.10273809941770153</c:v>
                </c:pt>
                <c:pt idx="2146">
                  <c:v>0.10985513351530753</c:v>
                </c:pt>
                <c:pt idx="2147">
                  <c:v>0.11736635409444647</c:v>
                </c:pt>
                <c:pt idx="2148">
                  <c:v>0.12528725312213407</c:v>
                </c:pt>
                <c:pt idx="2149">
                  <c:v>0.13363354198296215</c:v>
                </c:pt>
                <c:pt idx="2150">
                  <c:v>0.14242112903722837</c:v>
                </c:pt>
                <c:pt idx="2151">
                  <c:v>0.15166609548687957</c:v>
                </c:pt>
                <c:pt idx="2152">
                  <c:v>0.16138466955951672</c:v>
                </c:pt>
                <c:pt idx="2153">
                  <c:v>0.17159319902976494</c:v>
                </c:pt>
                <c:pt idx="2154">
                  <c:v>0.18230812210630853</c:v>
                </c:pt>
                <c:pt idx="2155">
                  <c:v>0.19354593672246462</c:v>
                </c:pt>
                <c:pt idx="2156">
                  <c:v>0.20532316827792338</c:v>
                </c:pt>
                <c:pt idx="2157">
                  <c:v>0.21765633588915331</c:v>
                </c:pt>
                <c:pt idx="2158">
                  <c:v>0.23056191721594976</c:v>
                </c:pt>
                <c:pt idx="2159">
                  <c:v>0.24405631194169816</c:v>
                </c:pt>
                <c:pt idx="2160">
                  <c:v>0.25819429648488429</c:v>
                </c:pt>
                <c:pt idx="2161">
                  <c:v>0.27295499304619059</c:v>
                </c:pt>
                <c:pt idx="2162">
                  <c:v>0.2883542406651981</c:v>
                </c:pt>
                <c:pt idx="2163">
                  <c:v>0.30440763072310639</c:v>
                </c:pt>
                <c:pt idx="2164">
                  <c:v>0.32113046500634035</c:v>
                </c:pt>
                <c:pt idx="2165">
                  <c:v>0.33853771314232023</c:v>
                </c:pt>
                <c:pt idx="2166">
                  <c:v>0.35664396955335642</c:v>
                </c:pt>
                <c:pt idx="2167">
                  <c:v>0.37546341008223394</c:v>
                </c:pt>
                <c:pt idx="2168">
                  <c:v>0.39500974844972198</c:v>
                </c:pt>
                <c:pt idx="2169">
                  <c:v>0.41529619271043183</c:v>
                </c:pt>
                <c:pt idx="2170">
                  <c:v>0.43633540187875253</c:v>
                </c:pt>
                <c:pt idx="2171">
                  <c:v>0.45813944290095504</c:v>
                </c:pt>
                <c:pt idx="2172">
                  <c:v>0.48071974815299012</c:v>
                </c:pt>
                <c:pt idx="2173">
                  <c:v>0.50408707364600891</c:v>
                </c:pt>
                <c:pt idx="2174">
                  <c:v>0.52825145812315399</c:v>
                </c:pt>
                <c:pt idx="2175">
                  <c:v>0.55322218323135064</c:v>
                </c:pt>
                <c:pt idx="2176">
                  <c:v>0.57900773495131019</c:v>
                </c:pt>
                <c:pt idx="2177">
                  <c:v>0.60561576646688231</c:v>
                </c:pt>
                <c:pt idx="2178">
                  <c:v>0.63305306265208416</c:v>
                </c:pt>
                <c:pt idx="2179">
                  <c:v>0.66132550634984288</c:v>
                </c:pt>
                <c:pt idx="2180">
                  <c:v>0.6904380466112866</c:v>
                </c:pt>
                <c:pt idx="2181">
                  <c:v>0.72039466905802629</c:v>
                </c:pt>
                <c:pt idx="2182">
                  <c:v>0.75119836852235911</c:v>
                </c:pt>
                <c:pt idx="2183">
                  <c:v>0.78285112411177693</c:v>
                </c:pt>
                <c:pt idx="2184">
                  <c:v>0.81535387683462823</c:v>
                </c:pt>
                <c:pt idx="2185">
                  <c:v>0.84870650991325336</c:v>
                </c:pt>
                <c:pt idx="2186">
                  <c:v>0.88290783189950495</c:v>
                </c:pt>
                <c:pt idx="2187">
                  <c:v>0.91795556269533074</c:v>
                </c:pt>
                <c:pt idx="2188">
                  <c:v>0.95384632256809698</c:v>
                </c:pt>
                <c:pt idx="2189">
                  <c:v>0.99057562423672096</c:v>
                </c:pt>
                <c:pt idx="2190">
                  <c:v>1.0281378680904327</c:v>
                </c:pt>
                <c:pt idx="2191">
                  <c:v>1.0665773255514968</c:v>
                </c:pt>
                <c:pt idx="2192">
                  <c:v>1.1058441279324915</c:v>
                </c:pt>
                <c:pt idx="2193">
                  <c:v>1.1459297613680559</c:v>
                </c:pt>
                <c:pt idx="2194">
                  <c:v>1.1868246033492096</c:v>
                </c:pt>
                <c:pt idx="2195">
                  <c:v>1.2285179325145161</c:v>
                </c:pt>
                <c:pt idx="2196">
                  <c:v>1.2709979416540507</c:v>
                </c:pt>
                <c:pt idx="2197">
                  <c:v>1.3142517538886387</c:v>
                </c:pt>
                <c:pt idx="2198">
                  <c:v>1.35826544197194</c:v>
                </c:pt>
                <c:pt idx="2199">
                  <c:v>1.403024050647935</c:v>
                </c:pt>
                <c:pt idx="2200">
                  <c:v>1.4485116219818264</c:v>
                </c:pt>
                <c:pt idx="2201">
                  <c:v>1.4947112235684772</c:v>
                </c:pt>
                <c:pt idx="2202">
                  <c:v>1.5416049795092879</c:v>
                </c:pt>
                <c:pt idx="2203">
                  <c:v>1.5891741040357623</c:v>
                </c:pt>
                <c:pt idx="2204">
                  <c:v>1.6373989376459002</c:v>
                </c:pt>
                <c:pt idx="2205">
                  <c:v>1.6862589856090429</c:v>
                </c:pt>
                <c:pt idx="2206">
                  <c:v>1.7357329586845383</c:v>
                </c:pt>
                <c:pt idx="2207">
                  <c:v>1.7857988158904234</c:v>
                </c:pt>
                <c:pt idx="2208">
                  <c:v>1.8364338091503978</c:v>
                </c:pt>
                <c:pt idx="2209">
                  <c:v>1.8876145296405771</c:v>
                </c:pt>
                <c:pt idx="2210">
                  <c:v>1.9393169556515699</c:v>
                </c:pt>
                <c:pt idx="2211">
                  <c:v>1.9915165017765377</c:v>
                </c:pt>
                <c:pt idx="2212">
                  <c:v>2.0441880692324559</c:v>
                </c:pt>
                <c:pt idx="2213">
                  <c:v>2.0973060971195507</c:v>
                </c:pt>
                <c:pt idx="2214">
                  <c:v>2.1508446144225077</c:v>
                </c:pt>
                <c:pt idx="2215">
                  <c:v>2.2047772925563844</c:v>
                </c:pt>
                <c:pt idx="2216">
                  <c:v>2.2590774982618558</c:v>
                </c:pt>
                <c:pt idx="2217">
                  <c:v>2.3137183466563602</c:v>
                </c:pt>
                <c:pt idx="2218">
                  <c:v>2.3686727542494639</c:v>
                </c:pt>
                <c:pt idx="2219">
                  <c:v>2.4239134917367586</c:v>
                </c:pt>
                <c:pt idx="2220">
                  <c:v>2.479413236389965</c:v>
                </c:pt>
                <c:pt idx="2221">
                  <c:v>2.5351446238676743</c:v>
                </c:pt>
                <c:pt idx="2222">
                  <c:v>2.5914231521519082</c:v>
                </c:pt>
                <c:pt idx="2223">
                  <c:v>2.64789221980821</c:v>
                </c:pt>
                <c:pt idx="2224">
                  <c:v>2.7045244188951605</c:v>
                </c:pt>
                <c:pt idx="2225">
                  <c:v>2.7612924751806878</c:v>
                </c:pt>
                <c:pt idx="2226">
                  <c:v>2.818169295590534</c:v>
                </c:pt>
                <c:pt idx="2227">
                  <c:v>2.875128014243383</c:v>
                </c:pt>
                <c:pt idx="2228">
                  <c:v>2.932142036949581</c:v>
                </c:pt>
                <c:pt idx="2229">
                  <c:v>2.989185084061718</c:v>
                </c:pt>
                <c:pt idx="2230">
                  <c:v>3.0462312315744904</c:v>
                </c:pt>
                <c:pt idx="2231">
                  <c:v>3.103254950383636</c:v>
                </c:pt>
                <c:pt idx="2232">
                  <c:v>3.1602311436227501</c:v>
                </c:pt>
                <c:pt idx="2233">
                  <c:v>3.2171351820083021</c:v>
                </c:pt>
                <c:pt idx="2234">
                  <c:v>3.2739429371341338</c:v>
                </c:pt>
                <c:pt idx="2235">
                  <c:v>3.330630812667164</c:v>
                </c:pt>
                <c:pt idx="2236">
                  <c:v>3.3871757734056072</c:v>
                </c:pt>
                <c:pt idx="2237">
                  <c:v>3.4435553721732375</c:v>
                </c:pt>
                <c:pt idx="2238">
                  <c:v>3.499747774530797</c:v>
                </c:pt>
                <c:pt idx="2239">
                  <c:v>3.5557317812978524</c:v>
                </c:pt>
                <c:pt idx="2240">
                  <c:v>3.611486848885253</c:v>
                </c:pt>
                <c:pt idx="2241">
                  <c:v>3.6669931074492652</c:v>
                </c:pt>
                <c:pt idx="2242">
                  <c:v>3.7222313768860644</c:v>
                </c:pt>
                <c:pt idx="2243">
                  <c:v>3.7771831806930307</c:v>
                </c:pt>
                <c:pt idx="2244">
                  <c:v>3.8318307577311321</c:v>
                </c:pt>
                <c:pt idx="2245">
                  <c:v>3.886157071930048</c:v>
                </c:pt>
                <c:pt idx="2246">
                  <c:v>3.940145819983925</c:v>
                </c:pt>
                <c:pt idx="2247">
                  <c:v>3.9937814370906577</c:v>
                </c:pt>
                <c:pt idx="2248">
                  <c:v>4.047049100795129</c:v>
                </c:pt>
                <c:pt idx="2249">
                  <c:v>4.0999347329990474</c:v>
                </c:pt>
                <c:pt idx="2250">
                  <c:v>4.1524250002070699</c:v>
                </c:pt>
                <c:pt idx="2251">
                  <c:v>4.2045073120800023</c:v>
                </c:pt>
                <c:pt idx="2252">
                  <c:v>4.2558279871236335</c:v>
                </c:pt>
                <c:pt idx="2253">
                  <c:v>4.3067155543290845</c:v>
                </c:pt>
                <c:pt idx="2254">
                  <c:v>4.3571599296626422</c:v>
                </c:pt>
                <c:pt idx="2255">
                  <c:v>4.4071517457943914</c:v>
                </c:pt>
                <c:pt idx="2256">
                  <c:v>4.4566823429168441</c:v>
                </c:pt>
                <c:pt idx="2257">
                  <c:v>4.5057437583901727</c:v>
                </c:pt>
                <c:pt idx="2258">
                  <c:v>4.5543287152968981</c:v>
                </c:pt>
                <c:pt idx="2259">
                  <c:v>4.6024306099907948</c:v>
                </c:pt>
                <c:pt idx="2260">
                  <c:v>4.6500434987232655</c:v>
                </c:pt>
                <c:pt idx="2261">
                  <c:v>4.6971620834292533</c:v>
                </c:pt>
                <c:pt idx="2262">
                  <c:v>4.7437816967538637</c:v>
                </c:pt>
                <c:pt idx="2263">
                  <c:v>4.789898286399656</c:v>
                </c:pt>
                <c:pt idx="2264">
                  <c:v>4.8355083988725216</c:v>
                </c:pt>
                <c:pt idx="2265">
                  <c:v>4.8806091627011918</c:v>
                </c:pt>
                <c:pt idx="2266">
                  <c:v>4.925198271204664</c:v>
                </c:pt>
                <c:pt idx="2267">
                  <c:v>4.9692739648785622</c:v>
                </c:pt>
                <c:pt idx="2268">
                  <c:v>5.0128350134686182</c:v>
                </c:pt>
                <c:pt idx="2269">
                  <c:v>5.0558806977970407</c:v>
                </c:pt>
                <c:pt idx="2270">
                  <c:v>5.0984107914050352</c:v>
                </c:pt>
                <c:pt idx="2271">
                  <c:v>5.1404255420714273</c:v>
                </c:pt>
                <c:pt idx="2272">
                  <c:v>5.1819256532640763</c:v>
                </c:pt>
                <c:pt idx="2273">
                  <c:v>5.2229122655779037</c:v>
                </c:pt>
                <c:pt idx="2274">
                  <c:v>5.263386938211144</c:v>
                </c:pt>
                <c:pt idx="2275">
                  <c:v>5.3033516305264605</c:v>
                </c:pt>
                <c:pt idx="2276">
                  <c:v>5.342808683742394</c:v>
                </c:pt>
                <c:pt idx="2277">
                  <c:v>5.3817608027961628</c:v>
                </c:pt>
                <c:pt idx="2278">
                  <c:v>5.4202110384171069</c:v>
                </c:pt>
                <c:pt idx="2279">
                  <c:v>5.4581627694448267</c:v>
                </c:pt>
                <c:pt idx="2280">
                  <c:v>5.4956196854259458</c:v>
                </c:pt>
                <c:pt idx="2281">
                  <c:v>5.5325857695187803</c:v>
                </c:pt>
                <c:pt idx="2282">
                  <c:v>5.5690652817322492</c:v>
                </c:pt>
                <c:pt idx="2283">
                  <c:v>5.6054277813200519</c:v>
                </c:pt>
                <c:pt idx="2284">
                  <c:v>5.6413087972305407</c:v>
                </c:pt>
                <c:pt idx="2285">
                  <c:v>5.676713214736516</c:v>
                </c:pt>
                <c:pt idx="2286">
                  <c:v>5.7116461416287798</c:v>
                </c:pt>
                <c:pt idx="2287">
                  <c:v>5.7461128931596397</c:v>
                </c:pt>
                <c:pt idx="2288">
                  <c:v>5.7801189774230286</c:v>
                </c:pt>
                <c:pt idx="2289">
                  <c:v>5.8136700811826003</c:v>
                </c:pt>
                <c:pt idx="2290">
                  <c:v>5.8467720561569116</c:v>
                </c:pt>
                <c:pt idx="2291">
                  <c:v>5.879430905768201</c:v>
                </c:pt>
                <c:pt idx="2292">
                  <c:v>5.91165277236093</c:v>
                </c:pt>
                <c:pt idx="2293">
                  <c:v>5.9434439248926996</c:v>
                </c:pt>
                <c:pt idx="2294">
                  <c:v>5.9748107471003999</c:v>
                </c:pt>
                <c:pt idx="2295">
                  <c:v>6.005759726141175</c:v>
                </c:pt>
                <c:pt idx="2296">
                  <c:v>6.0362974417078172</c:v>
                </c:pt>
                <c:pt idx="2297">
                  <c:v>6.0664305556162716</c:v>
                </c:pt>
                <c:pt idx="2298">
                  <c:v>6.0961658018616083</c:v>
                </c:pt>
                <c:pt idx="2299">
                  <c:v>6.1255099771379538</c:v>
                </c:pt>
                <c:pt idx="2300">
                  <c:v>6.1544699318170952</c:v>
                </c:pt>
                <c:pt idx="2301">
                  <c:v>6.1830525613793954</c:v>
                </c:pt>
                <c:pt idx="2302">
                  <c:v>6.2112647982893332</c:v>
                </c:pt>
                <c:pt idx="2303">
                  <c:v>6.2391136043084439</c:v>
                </c:pt>
                <c:pt idx="2304">
                  <c:v>6.266605963236624</c:v>
                </c:pt>
                <c:pt idx="2305">
                  <c:v>6.2937488740727519</c:v>
                </c:pt>
                <c:pt idx="2306">
                  <c:v>6.3205493445852792</c:v>
                </c:pt>
                <c:pt idx="2307">
                  <c:v>6.3470143852825718</c:v>
                </c:pt>
                <c:pt idx="2308">
                  <c:v>6.3731510037728789</c:v>
                </c:pt>
                <c:pt idx="2309">
                  <c:v>6.3989661995031097</c:v>
                </c:pt>
                <c:pt idx="2310">
                  <c:v>6.4244669588655423</c:v>
                </c:pt>
                <c:pt idx="2311">
                  <c:v>6.4496602506618812</c:v>
                </c:pt>
                <c:pt idx="2312">
                  <c:v>6.4745530219129739</c:v>
                </c:pt>
                <c:pt idx="2313">
                  <c:v>6.4990087648000383</c:v>
                </c:pt>
                <c:pt idx="2314">
                  <c:v>6.5231809814990145</c:v>
                </c:pt>
                <c:pt idx="2315">
                  <c:v>6.5470765091471392</c:v>
                </c:pt>
                <c:pt idx="2316">
                  <c:v>6.570702148559187</c:v>
                </c:pt>
                <c:pt idx="2317">
                  <c:v>6.5940646617168976</c:v>
                </c:pt>
                <c:pt idx="2318">
                  <c:v>6.6171707695332165</c:v>
                </c:pt>
                <c:pt idx="2319">
                  <c:v>6.6400271498801722</c:v>
                </c:pt>
                <c:pt idx="2320">
                  <c:v>6.6626404358702214</c:v>
                </c:pt>
                <c:pt idx="2321">
                  <c:v>6.6850172143807018</c:v>
                </c:pt>
                <c:pt idx="2322">
                  <c:v>6.6905539169883239</c:v>
                </c:pt>
                <c:pt idx="2323">
                  <c:v>6.6960267131976323</c:v>
                </c:pt>
                <c:pt idx="2324">
                  <c:v>6.7014375014531185</c:v>
                </c:pt>
                <c:pt idx="2325">
                  <c:v>6.7067881527816606</c:v>
                </c:pt>
                <c:pt idx="2326">
                  <c:v>6.7120805112522941</c:v>
                </c:pt>
                <c:pt idx="2327">
                  <c:v>6.7173163944595959</c:v>
                </c:pt>
                <c:pt idx="2328">
                  <c:v>6.7224975940291056</c:v>
                </c:pt>
                <c:pt idx="2329">
                  <c:v>6.7276258761432484</c:v>
                </c:pt>
                <c:pt idx="2330">
                  <c:v>6.7327029820863551</c:v>
                </c:pt>
                <c:pt idx="2331">
                  <c:v>6.7377306288074399</c:v>
                </c:pt>
                <c:pt idx="2332">
                  <c:v>6.7427105094994646</c:v>
                </c:pt>
                <c:pt idx="2333">
                  <c:v>6.7476442941938579</c:v>
                </c:pt>
                <c:pt idx="2334">
                  <c:v>6.7525336303691583</c:v>
                </c:pt>
                <c:pt idx="2335">
                  <c:v>6.7573801435727292</c:v>
                </c:pt>
                <c:pt idx="2336">
                  <c:v>6.7621854380545487</c:v>
                </c:pt>
                <c:pt idx="2337">
                  <c:v>6.7669510974120879</c:v>
                </c:pt>
                <c:pt idx="2338">
                  <c:v>6.7716786852454485</c:v>
                </c:pt>
                <c:pt idx="2339">
                  <c:v>6.7763697458219321</c:v>
                </c:pt>
                <c:pt idx="2340">
                  <c:v>6.7810258047492642</c:v>
                </c:pt>
                <c:pt idx="2341">
                  <c:v>6.7856483696567746</c:v>
                </c:pt>
                <c:pt idx="2342">
                  <c:v>6.7902389308838975</c:v>
                </c:pt>
                <c:pt idx="2343">
                  <c:v>6.7947989621753946</c:v>
                </c:pt>
                <c:pt idx="2344">
                  <c:v>6.7993477476071718</c:v>
                </c:pt>
                <c:pt idx="2345">
                  <c:v>6.8038680567273069</c:v>
                </c:pt>
                <c:pt idx="2346">
                  <c:v>6.808361326433845</c:v>
                </c:pt>
                <c:pt idx="2347">
                  <c:v>6.8128289794450758</c:v>
                </c:pt>
                <c:pt idx="2348">
                  <c:v>6.8172724250186949</c:v>
                </c:pt>
                <c:pt idx="2349">
                  <c:v>6.8216930596752574</c:v>
                </c:pt>
                <c:pt idx="2350">
                  <c:v>6.8260922679256275</c:v>
                </c:pt>
                <c:pt idx="2351">
                  <c:v>6.8304714230021553</c:v>
                </c:pt>
                <c:pt idx="2352">
                  <c:v>6.8348318875933201</c:v>
                </c:pt>
                <c:pt idx="2353">
                  <c:v>6.8391750145816674</c:v>
                </c:pt>
                <c:pt idx="2354">
                  <c:v>6.8435021477848421</c:v>
                </c:pt>
                <c:pt idx="2355">
                  <c:v>6.8478146226996053</c:v>
                </c:pt>
                <c:pt idx="2356">
                  <c:v>6.8521137672486931</c:v>
                </c:pt>
                <c:pt idx="2357">
                  <c:v>6.8564009025304564</c:v>
                </c:pt>
                <c:pt idx="2358">
                  <c:v>6.8606773435712149</c:v>
                </c:pt>
                <c:pt idx="2359">
                  <c:v>6.8649444000802848</c:v>
                </c:pt>
                <c:pt idx="2360">
                  <c:v>6.8692033772076648</c:v>
                </c:pt>
                <c:pt idx="2361">
                  <c:v>6.873455576304397</c:v>
                </c:pt>
                <c:pt idx="2362">
                  <c:v>6.8777022956856149</c:v>
                </c:pt>
                <c:pt idx="2363">
                  <c:v>6.8819448313963214</c:v>
                </c:pt>
                <c:pt idx="2364">
                  <c:v>6.8861844779799632</c:v>
                </c:pt>
                <c:pt idx="2365">
                  <c:v>6.8904225292498555</c:v>
                </c:pt>
                <c:pt idx="2366">
                  <c:v>6.8946602790635545</c:v>
                </c:pt>
                <c:pt idx="2367">
                  <c:v>6.8988990221002577</c:v>
                </c:pt>
                <c:pt idx="2368">
                  <c:v>6.9031400546413462</c:v>
                </c:pt>
                <c:pt idx="2369">
                  <c:v>6.9073846753541703</c:v>
                </c:pt>
                <c:pt idx="2370">
                  <c:v>6.9116341860791968</c:v>
                </c:pt>
                <c:pt idx="2371">
                  <c:v>6.9158898926206387</c:v>
                </c:pt>
                <c:pt idx="2372">
                  <c:v>6.9201531055406935</c:v>
                </c:pt>
                <c:pt idx="2373">
                  <c:v>6.9244251409575144</c:v>
                </c:pt>
                <c:pt idx="2374">
                  <c:v>6.928707321347038</c:v>
                </c:pt>
                <c:pt idx="2375">
                  <c:v>6.9329950249089514</c:v>
                </c:pt>
                <c:pt idx="2376">
                  <c:v>6.937294761771633</c:v>
                </c:pt>
                <c:pt idx="2377">
                  <c:v>6.9416078734033206</c:v>
                </c:pt>
                <c:pt idx="2378">
                  <c:v>6.9459357104021304</c:v>
                </c:pt>
                <c:pt idx="2379">
                  <c:v>6.9502796333165495</c:v>
                </c:pt>
                <c:pt idx="2380">
                  <c:v>6.9546410134704075</c:v>
                </c:pt>
                <c:pt idx="2381">
                  <c:v>6.9590212337924147</c:v>
                </c:pt>
                <c:pt idx="2382">
                  <c:v>6.9634216896503522</c:v>
                </c:pt>
                <c:pt idx="2383">
                  <c:v>6.9678437896899856</c:v>
                </c:pt>
                <c:pt idx="2384">
                  <c:v>6.9722889566787263</c:v>
                </c:pt>
                <c:pt idx="2385">
                  <c:v>6.9767586283541245</c:v>
                </c:pt>
                <c:pt idx="2386">
                  <c:v>6.9812542582771675</c:v>
                </c:pt>
                <c:pt idx="2387">
                  <c:v>6.9857773166904105</c:v>
                </c:pt>
                <c:pt idx="2388">
                  <c:v>6.9903292913808883</c:v>
                </c:pt>
                <c:pt idx="2389">
                  <c:v>6.9949116885478047</c:v>
                </c:pt>
                <c:pt idx="2390">
                  <c:v>6.9995260336748784</c:v>
                </c:pt>
                <c:pt idx="2391">
                  <c:v>7.004173872407284</c:v>
                </c:pt>
                <c:pt idx="2392">
                  <c:v>7.0088567714330514</c:v>
                </c:pt>
                <c:pt idx="2393">
                  <c:v>7.0135763193687577</c:v>
                </c:pt>
                <c:pt idx="2394">
                  <c:v>7.0183341276493181</c:v>
                </c:pt>
                <c:pt idx="2395">
                  <c:v>7.0231318314216633</c:v>
                </c:pt>
                <c:pt idx="2396">
                  <c:v>7.0279710904420414</c:v>
                </c:pt>
                <c:pt idx="2397">
                  <c:v>7.0328535899766313</c:v>
                </c:pt>
                <c:pt idx="2398">
                  <c:v>7.0377810417051094</c:v>
                </c:pt>
                <c:pt idx="2399">
                  <c:v>7.0427551846268326</c:v>
                </c:pt>
                <c:pt idx="2400">
                  <c:v>7.0477777859691582</c:v>
                </c:pt>
                <c:pt idx="2401">
                  <c:v>7.0528506420974271</c:v>
                </c:pt>
                <c:pt idx="2402">
                  <c:v>7.0579755794260981</c:v>
                </c:pt>
                <c:pt idx="2403">
                  <c:v>7.0632870847605531</c:v>
                </c:pt>
                <c:pt idx="2404">
                  <c:v>7.068659056674294</c:v>
                </c:pt>
                <c:pt idx="2405">
                  <c:v>7.0740934980321422</c:v>
                </c:pt>
                <c:pt idx="2406">
                  <c:v>7.0795924475404703</c:v>
                </c:pt>
                <c:pt idx="2407">
                  <c:v>7.0851579806438334</c:v>
                </c:pt>
                <c:pt idx="2408">
                  <c:v>7.0907922104159873</c:v>
                </c:pt>
                <c:pt idx="2409">
                  <c:v>7.0964972884441568</c:v>
                </c:pt>
                <c:pt idx="2410">
                  <c:v>7.102275405705341</c:v>
                </c:pt>
                <c:pt idx="2411">
                  <c:v>7.1256889566178554</c:v>
                </c:pt>
                <c:pt idx="2412">
                  <c:v>7.1494472969530491</c:v>
                </c:pt>
                <c:pt idx="2413">
                  <c:v>7.1735610821452074</c:v>
                </c:pt>
                <c:pt idx="2414">
                  <c:v>7.198041213394152</c:v>
                </c:pt>
                <c:pt idx="2415">
                  <c:v>7.222898844069368</c:v>
                </c:pt>
                <c:pt idx="2416">
                  <c:v>7.2481453861798828</c:v>
                </c:pt>
                <c:pt idx="2417">
                  <c:v>7.2737925169065427</c:v>
                </c:pt>
                <c:pt idx="2418">
                  <c:v>7.2998521851930906</c:v>
                </c:pt>
                <c:pt idx="2419">
                  <c:v>7.3263366183919407</c:v>
                </c:pt>
                <c:pt idx="2420">
                  <c:v>7.3532583289599618</c:v>
                </c:pt>
                <c:pt idx="2421">
                  <c:v>7.3806301211992684</c:v>
                </c:pt>
                <c:pt idx="2422">
                  <c:v>7.4084650980380262</c:v>
                </c:pt>
                <c:pt idx="2423">
                  <c:v>7.4367766678447795</c:v>
                </c:pt>
                <c:pt idx="2424">
                  <c:v>7.4655785512706077</c:v>
                </c:pt>
                <c:pt idx="2425">
                  <c:v>7.4948847881115412</c:v>
                </c:pt>
                <c:pt idx="2426">
                  <c:v>7.5247097441844719</c:v>
                </c:pt>
                <c:pt idx="2427">
                  <c:v>7.5550681182081254</c:v>
                </c:pt>
                <c:pt idx="2428">
                  <c:v>7.5859749486805423</c:v>
                </c:pt>
                <c:pt idx="2429">
                  <c:v>7.6174456207440624</c:v>
                </c:pt>
                <c:pt idx="2430">
                  <c:v>7.6494958730280338</c:v>
                </c:pt>
                <c:pt idx="2431">
                  <c:v>7.6821418044582037</c:v>
                </c:pt>
                <c:pt idx="2432">
                  <c:v>7.7153998810223028</c:v>
                </c:pt>
                <c:pt idx="2433">
                  <c:v>7.7492869424792996</c:v>
                </c:pt>
                <c:pt idx="2434">
                  <c:v>7.7834933186710469</c:v>
                </c:pt>
                <c:pt idx="2435">
                  <c:v>7.8183541118731279</c:v>
                </c:pt>
                <c:pt idx="2436">
                  <c:v>7.8538871153421725</c:v>
                </c:pt>
                <c:pt idx="2437">
                  <c:v>7.8901105188042484</c:v>
                </c:pt>
                <c:pt idx="2438">
                  <c:v>7.9270429147532875</c:v>
                </c:pt>
                <c:pt idx="2439">
                  <c:v>7.9647033046137556</c:v>
                </c:pt>
                <c:pt idx="2440">
                  <c:v>8.0031111047510972</c:v>
                </c:pt>
                <c:pt idx="2441">
                  <c:v>8.0422861523109397</c:v>
                </c:pt>
                <c:pt idx="2442">
                  <c:v>8.082248710868237</c:v>
                </c:pt>
                <c:pt idx="2443">
                  <c:v>8.1230194758652523</c:v>
                </c:pt>
                <c:pt idx="2444">
                  <c:v>8.1646195798184831</c:v>
                </c:pt>
                <c:pt idx="2445">
                  <c:v>8.2070705972707589</c:v>
                </c:pt>
                <c:pt idx="2446">
                  <c:v>8.2503945494653479</c:v>
                </c:pt>
                <c:pt idx="2447">
                  <c:v>8.294613908718043</c:v>
                </c:pt>
                <c:pt idx="2448">
                  <c:v>8.3397516024608134</c:v>
                </c:pt>
                <c:pt idx="2449">
                  <c:v>8.3858310169301031</c:v>
                </c:pt>
                <c:pt idx="2450">
                  <c:v>8.4328760004719836</c:v>
                </c:pt>
                <c:pt idx="2451">
                  <c:v>8.4809108664348472</c:v>
                </c:pt>
                <c:pt idx="2452">
                  <c:v>8.5299603956187369</c:v>
                </c:pt>
                <c:pt idx="2453">
                  <c:v>8.5800498382494972</c:v>
                </c:pt>
                <c:pt idx="2454">
                  <c:v>8.6312049154450428</c:v>
                </c:pt>
                <c:pt idx="2455">
                  <c:v>8.6834518201394904</c:v>
                </c:pt>
                <c:pt idx="2456">
                  <c:v>8.7368172174292162</c:v>
                </c:pt>
                <c:pt idx="2457">
                  <c:v>8.7913282443039193</c:v>
                </c:pt>
                <c:pt idx="2458">
                  <c:v>8.8470125087255305</c:v>
                </c:pt>
                <c:pt idx="2459">
                  <c:v>8.9038980880148362</c:v>
                </c:pt>
                <c:pt idx="2460">
                  <c:v>8.9620135265053822</c:v>
                </c:pt>
                <c:pt idx="2461">
                  <c:v>9.0213878324234393</c:v>
                </c:pt>
                <c:pt idx="2462">
                  <c:v>9.0820504739512256</c:v>
                </c:pt>
                <c:pt idx="2463">
                  <c:v>9.1440313744290602</c:v>
                </c:pt>
                <c:pt idx="2464">
                  <c:v>9.2078219805669299</c:v>
                </c:pt>
                <c:pt idx="2465">
                  <c:v>9.2730028890584855</c:v>
                </c:pt>
                <c:pt idx="2466">
                  <c:v>9.3396054921800005</c:v>
                </c:pt>
                <c:pt idx="2467">
                  <c:v>9.407661604705492</c:v>
                </c:pt>
                <c:pt idx="2468">
                  <c:v>9.477203453676891</c:v>
                </c:pt>
                <c:pt idx="2469">
                  <c:v>9.5482636670116303</c:v>
                </c:pt>
                <c:pt idx="2470">
                  <c:v>9.620875260897245</c:v>
                </c:pt>
                <c:pt idx="2471">
                  <c:v>9.6950716259235197</c:v>
                </c:pt>
                <c:pt idx="2472">
                  <c:v>9.7708865119012067</c:v>
                </c:pt>
                <c:pt idx="2473">
                  <c:v>9.8483540113176886</c:v>
                </c:pt>
                <c:pt idx="2474">
                  <c:v>9.9275085413795718</c:v>
                </c:pt>
                <c:pt idx="2475">
                  <c:v>10.008384824591054</c:v>
                </c:pt>
                <c:pt idx="2476">
                  <c:v>10.091017867820785</c:v>
                </c:pt>
                <c:pt idx="2477">
                  <c:v>10.175442939807402</c:v>
                </c:pt>
                <c:pt idx="2478">
                  <c:v>10.261695547056517</c:v>
                </c:pt>
                <c:pt idx="2479">
                  <c:v>10.349811408083642</c:v>
                </c:pt>
                <c:pt idx="2480">
                  <c:v>10.439826425958625</c:v>
                </c:pt>
                <c:pt idx="2481">
                  <c:v>10.531776659108408</c:v>
                </c:pt>
                <c:pt idx="2482">
                  <c:v>10.625698290337553</c:v>
                </c:pt>
                <c:pt idx="2483">
                  <c:v>10.721627594030219</c:v>
                </c:pt>
                <c:pt idx="2484">
                  <c:v>10.819600901496276</c:v>
                </c:pt>
                <c:pt idx="2485">
                  <c:v>10.919654564432344</c:v>
                </c:pt>
                <c:pt idx="2486">
                  <c:v>11.021824916467034</c:v>
                </c:pt>
                <c:pt idx="2487">
                  <c:v>11.126148232768692</c:v>
                </c:pt>
                <c:pt idx="2488">
                  <c:v>11.232660687694262</c:v>
                </c:pt>
                <c:pt idx="2489">
                  <c:v>11.34139831046449</c:v>
                </c:pt>
                <c:pt idx="2490">
                  <c:v>11.452396938856392</c:v>
                </c:pt>
                <c:pt idx="2491">
                  <c:v>11.565692170908953</c:v>
                </c:pt>
                <c:pt idx="2492">
                  <c:v>11.681319314643382</c:v>
                </c:pt>
                <c:pt idx="2493">
                  <c:v>11.79931333580625</c:v>
                </c:pt>
                <c:pt idx="2494">
                  <c:v>11.919708803652561</c:v>
                </c:pt>
                <c:pt idx="2495">
                  <c:v>12.041550730126106</c:v>
                </c:pt>
                <c:pt idx="2496">
                  <c:v>12.165849292430593</c:v>
                </c:pt>
                <c:pt idx="2497">
                  <c:v>12.292637899446071</c:v>
                </c:pt>
                <c:pt idx="2498">
                  <c:v>12.42194935989026</c:v>
                </c:pt>
                <c:pt idx="2499">
                  <c:v>12.553815819663177</c:v>
                </c:pt>
                <c:pt idx="2500">
                  <c:v>12.688268697454042</c:v>
                </c:pt>
                <c:pt idx="2501">
                  <c:v>12.825338618680481</c:v>
                </c:pt>
                <c:pt idx="2502">
                  <c:v>12.965055347841719</c:v>
                </c:pt>
                <c:pt idx="2503">
                  <c:v>13.107447719374328</c:v>
                </c:pt>
                <c:pt idx="2504">
                  <c:v>13.25254356711125</c:v>
                </c:pt>
                <c:pt idx="2505">
                  <c:v>13.400369652456046</c:v>
                </c:pt>
                <c:pt idx="2506">
                  <c:v>13.550951591394336</c:v>
                </c:pt>
                <c:pt idx="2507">
                  <c:v>13.704313780474584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0.10273809941769685</c:v>
                </c:pt>
                <c:pt idx="2511">
                  <c:v>0.10985513351530539</c:v>
                </c:pt>
                <c:pt idx="2512">
                  <c:v>0.11736635409444708</c:v>
                </c:pt>
                <c:pt idx="2513">
                  <c:v>0.12528725312212957</c:v>
                </c:pt>
                <c:pt idx="2514">
                  <c:v>0.13363354198296046</c:v>
                </c:pt>
                <c:pt idx="2515">
                  <c:v>0.14242112903722967</c:v>
                </c:pt>
                <c:pt idx="2516">
                  <c:v>0.15166609548687537</c:v>
                </c:pt>
                <c:pt idx="2517">
                  <c:v>0.16138466955951558</c:v>
                </c:pt>
                <c:pt idx="2518">
                  <c:v>0.17159319902976705</c:v>
                </c:pt>
                <c:pt idx="2519">
                  <c:v>0.18230812210630484</c:v>
                </c:pt>
                <c:pt idx="2520">
                  <c:v>0.19354593672245482</c:v>
                </c:pt>
                <c:pt idx="2521">
                  <c:v>0.20532316827791663</c:v>
                </c:pt>
                <c:pt idx="2522">
                  <c:v>0.21765633588914979</c:v>
                </c:pt>
                <c:pt idx="2523">
                  <c:v>0.23056191721593991</c:v>
                </c:pt>
                <c:pt idx="2524">
                  <c:v>0.24405631194169147</c:v>
                </c:pt>
                <c:pt idx="2525">
                  <c:v>0.2581942964848809</c:v>
                </c:pt>
                <c:pt idx="2526">
                  <c:v>0.27295499304618093</c:v>
                </c:pt>
                <c:pt idx="2527">
                  <c:v>0.28835424066518189</c:v>
                </c:pt>
                <c:pt idx="2528">
                  <c:v>0.30440763072309313</c:v>
                </c:pt>
                <c:pt idx="2529">
                  <c:v>0.32113046500633008</c:v>
                </c:pt>
                <c:pt idx="2530">
                  <c:v>0.33853771314230363</c:v>
                </c:pt>
                <c:pt idx="2531">
                  <c:v>0.3566439695533426</c:v>
                </c:pt>
                <c:pt idx="2532">
                  <c:v>0.37546341008222295</c:v>
                </c:pt>
                <c:pt idx="2533">
                  <c:v>0.39500974844971382</c:v>
                </c:pt>
                <c:pt idx="2534">
                  <c:v>0.41529619271041796</c:v>
                </c:pt>
                <c:pt idx="2535">
                  <c:v>0.4363354018787412</c:v>
                </c:pt>
                <c:pt idx="2536">
                  <c:v>0.45813944290094621</c:v>
                </c:pt>
                <c:pt idx="2537">
                  <c:v>0.48071974815297619</c:v>
                </c:pt>
                <c:pt idx="2538">
                  <c:v>0.50408707364599703</c:v>
                </c:pt>
                <c:pt idx="2539">
                  <c:v>0.52825145812314411</c:v>
                </c:pt>
                <c:pt idx="2540">
                  <c:v>0.55322218323134265</c:v>
                </c:pt>
                <c:pt idx="2541">
                  <c:v>0.57900773495129854</c:v>
                </c:pt>
                <c:pt idx="2542">
                  <c:v>0.6056157664668721</c:v>
                </c:pt>
                <c:pt idx="2543">
                  <c:v>0.63305306265207506</c:v>
                </c:pt>
                <c:pt idx="2544">
                  <c:v>0.66132550634983478</c:v>
                </c:pt>
                <c:pt idx="2545">
                  <c:v>0.69043804661127661</c:v>
                </c:pt>
                <c:pt idx="2546">
                  <c:v>0.72039466905801663</c:v>
                </c:pt>
                <c:pt idx="2547">
                  <c:v>0.75119836852234956</c:v>
                </c:pt>
                <c:pt idx="2548">
                  <c:v>0.78285112411176716</c:v>
                </c:pt>
                <c:pt idx="2549">
                  <c:v>0.81535387683461791</c:v>
                </c:pt>
                <c:pt idx="2550">
                  <c:v>0.84870650991324192</c:v>
                </c:pt>
                <c:pt idx="2551">
                  <c:v>0.88290783189949529</c:v>
                </c:pt>
                <c:pt idx="2552">
                  <c:v>0.91795556269532363</c:v>
                </c:pt>
                <c:pt idx="2553">
                  <c:v>0.95384632256808766</c:v>
                </c:pt>
                <c:pt idx="2554">
                  <c:v>0.99057562423670897</c:v>
                </c:pt>
                <c:pt idx="2555">
                  <c:v>1.0281378680904256</c:v>
                </c:pt>
                <c:pt idx="2556">
                  <c:v>1.0665773255514952</c:v>
                </c:pt>
                <c:pt idx="2557">
                  <c:v>1.1058441279324966</c:v>
                </c:pt>
                <c:pt idx="2558">
                  <c:v>1.145929761368057</c:v>
                </c:pt>
                <c:pt idx="2559">
                  <c:v>1.1868246033492058</c:v>
                </c:pt>
                <c:pt idx="2560">
                  <c:v>1.2285179325145217</c:v>
                </c:pt>
                <c:pt idx="2561">
                  <c:v>1.2709979416540504</c:v>
                </c:pt>
                <c:pt idx="2562">
                  <c:v>1.314251753888632</c:v>
                </c:pt>
                <c:pt idx="2563">
                  <c:v>1.3582654419719458</c:v>
                </c:pt>
                <c:pt idx="2564">
                  <c:v>1.4030240506479543</c:v>
                </c:pt>
                <c:pt idx="2565">
                  <c:v>1.4485116219818377</c:v>
                </c:pt>
                <c:pt idx="2566">
                  <c:v>1.4947112235684799</c:v>
                </c:pt>
                <c:pt idx="2567">
                  <c:v>1.5416049795093074</c:v>
                </c:pt>
                <c:pt idx="2568">
                  <c:v>1.5891741040357719</c:v>
                </c:pt>
                <c:pt idx="2569">
                  <c:v>1.6373989376458991</c:v>
                </c:pt>
                <c:pt idx="2570">
                  <c:v>1.6862589856090302</c:v>
                </c:pt>
                <c:pt idx="2571">
                  <c:v>1.7357329586845469</c:v>
                </c:pt>
                <c:pt idx="2572">
                  <c:v>1.7857988158904192</c:v>
                </c:pt>
                <c:pt idx="2573">
                  <c:v>1.8364338091503798</c:v>
                </c:pt>
                <c:pt idx="2574">
                  <c:v>1.8876145296405837</c:v>
                </c:pt>
                <c:pt idx="2575">
                  <c:v>1.9393169556516028</c:v>
                </c:pt>
                <c:pt idx="2576">
                  <c:v>1.9915165017765555</c:v>
                </c:pt>
                <c:pt idx="2577">
                  <c:v>2.0441880692324577</c:v>
                </c:pt>
                <c:pt idx="2578">
                  <c:v>2.0973060971195823</c:v>
                </c:pt>
                <c:pt idx="2579">
                  <c:v>2.1508446144225219</c:v>
                </c:pt>
                <c:pt idx="2580">
                  <c:v>2.2047772925563804</c:v>
                </c:pt>
                <c:pt idx="2581">
                  <c:v>2.2590774982618851</c:v>
                </c:pt>
                <c:pt idx="2582">
                  <c:v>2.3137183466564242</c:v>
                </c:pt>
                <c:pt idx="2583">
                  <c:v>2.3686727542495087</c:v>
                </c:pt>
                <c:pt idx="2584">
                  <c:v>2.4239134917367835</c:v>
                </c:pt>
                <c:pt idx="2585">
                  <c:v>2.4794132363900276</c:v>
                </c:pt>
                <c:pt idx="2586">
                  <c:v>2.5351446238677156</c:v>
                </c:pt>
                <c:pt idx="2587">
                  <c:v>2.5914231521519273</c:v>
                </c:pt>
                <c:pt idx="2588">
                  <c:v>2.647892219808206</c:v>
                </c:pt>
                <c:pt idx="2589">
                  <c:v>2.7045244188951978</c:v>
                </c:pt>
                <c:pt idx="2590">
                  <c:v>2.7612924751807681</c:v>
                </c:pt>
                <c:pt idx="2591">
                  <c:v>2.8181692955905908</c:v>
                </c:pt>
                <c:pt idx="2592">
                  <c:v>2.875128014243415</c:v>
                </c:pt>
                <c:pt idx="2593">
                  <c:v>2.9321420369496587</c:v>
                </c:pt>
                <c:pt idx="2594">
                  <c:v>2.9891850840617704</c:v>
                </c:pt>
                <c:pt idx="2595">
                  <c:v>3.0462312315745166</c:v>
                </c:pt>
                <c:pt idx="2596">
                  <c:v>3.1032549503837101</c:v>
                </c:pt>
                <c:pt idx="2597">
                  <c:v>3.1602311436227977</c:v>
                </c:pt>
                <c:pt idx="2598">
                  <c:v>3.217135182008322</c:v>
                </c:pt>
                <c:pt idx="2599">
                  <c:v>3.2739429371342039</c:v>
                </c:pt>
                <c:pt idx="2600">
                  <c:v>3.3306308126672857</c:v>
                </c:pt>
                <c:pt idx="2601">
                  <c:v>3.3871757734057009</c:v>
                </c:pt>
                <c:pt idx="2602">
                  <c:v>3.4435553721733028</c:v>
                </c:pt>
                <c:pt idx="2603">
                  <c:v>3.4997477745309151</c:v>
                </c:pt>
                <c:pt idx="2604">
                  <c:v>3.5557317812979417</c:v>
                </c:pt>
                <c:pt idx="2605">
                  <c:v>3.6114868488853129</c:v>
                </c:pt>
                <c:pt idx="2606">
                  <c:v>3.6669931074492954</c:v>
                </c:pt>
                <c:pt idx="2607">
                  <c:v>3.7222313768861488</c:v>
                </c:pt>
                <c:pt idx="2608">
                  <c:v>3.7771831806930849</c:v>
                </c:pt>
                <c:pt idx="2609">
                  <c:v>3.8318307577311557</c:v>
                </c:pt>
                <c:pt idx="2610">
                  <c:v>3.8861570719301262</c:v>
                </c:pt>
                <c:pt idx="2611">
                  <c:v>3.9401458199839725</c:v>
                </c:pt>
                <c:pt idx="2612">
                  <c:v>3.9937814370906741</c:v>
                </c:pt>
                <c:pt idx="2613">
                  <c:v>4.0470491007951139</c:v>
                </c:pt>
                <c:pt idx="2614">
                  <c:v>4.0999347329990874</c:v>
                </c:pt>
                <c:pt idx="2615">
                  <c:v>4.1524250002070788</c:v>
                </c:pt>
                <c:pt idx="2616">
                  <c:v>4.2045073120799801</c:v>
                </c:pt>
                <c:pt idx="2617">
                  <c:v>4.2558279871236664</c:v>
                </c:pt>
                <c:pt idx="2618">
                  <c:v>4.3067155543290863</c:v>
                </c:pt>
                <c:pt idx="2619">
                  <c:v>4.357159929662612</c:v>
                </c:pt>
                <c:pt idx="2620">
                  <c:v>4.4071517457943301</c:v>
                </c:pt>
                <c:pt idx="2621">
                  <c:v>4.456682342916837</c:v>
                </c:pt>
                <c:pt idx="2622">
                  <c:v>4.5057437583901345</c:v>
                </c:pt>
                <c:pt idx="2623">
                  <c:v>4.5543287152968288</c:v>
                </c:pt>
                <c:pt idx="2624">
                  <c:v>4.6024306099907788</c:v>
                </c:pt>
                <c:pt idx="2625">
                  <c:v>4.6500434987233028</c:v>
                </c:pt>
                <c:pt idx="2626">
                  <c:v>4.6971620834292604</c:v>
                </c:pt>
                <c:pt idx="2627">
                  <c:v>4.7437816967538406</c:v>
                </c:pt>
                <c:pt idx="2628">
                  <c:v>4.7898982863996853</c:v>
                </c:pt>
                <c:pt idx="2629">
                  <c:v>4.8355083988725216</c:v>
                </c:pt>
                <c:pt idx="2630">
                  <c:v>4.8806091627011625</c:v>
                </c:pt>
                <c:pt idx="2631">
                  <c:v>4.9251982712046054</c:v>
                </c:pt>
                <c:pt idx="2632">
                  <c:v>4.9692739648785542</c:v>
                </c:pt>
                <c:pt idx="2633">
                  <c:v>5.0128350134685808</c:v>
                </c:pt>
                <c:pt idx="2634">
                  <c:v>5.055880697796975</c:v>
                </c:pt>
                <c:pt idx="2635">
                  <c:v>5.0984107914050183</c:v>
                </c:pt>
                <c:pt idx="2636">
                  <c:v>5.1404255420713829</c:v>
                </c:pt>
                <c:pt idx="2637">
                  <c:v>5.1819256532640035</c:v>
                </c:pt>
                <c:pt idx="2638">
                  <c:v>5.2229122655778788</c:v>
                </c:pt>
                <c:pt idx="2639">
                  <c:v>5.2633869382111671</c:v>
                </c:pt>
                <c:pt idx="2640">
                  <c:v>5.303351630526457</c:v>
                </c:pt>
                <c:pt idx="2641">
                  <c:v>5.3428086837423638</c:v>
                </c:pt>
                <c:pt idx="2642">
                  <c:v>5.3817608027961779</c:v>
                </c:pt>
                <c:pt idx="2643">
                  <c:v>5.4202110384170963</c:v>
                </c:pt>
                <c:pt idx="2644">
                  <c:v>5.4581627694447912</c:v>
                </c:pt>
                <c:pt idx="2645">
                  <c:v>5.4956196854259538</c:v>
                </c:pt>
                <c:pt idx="2646">
                  <c:v>5.5325857695187635</c:v>
                </c:pt>
                <c:pt idx="2647">
                  <c:v>5.5690652817322084</c:v>
                </c:pt>
                <c:pt idx="2648">
                  <c:v>5.6054277813199871</c:v>
                </c:pt>
                <c:pt idx="2649">
                  <c:v>5.6413087972304519</c:v>
                </c:pt>
                <c:pt idx="2650">
                  <c:v>5.6767132147364041</c:v>
                </c:pt>
                <c:pt idx="2651">
                  <c:v>5.7116461416287079</c:v>
                </c:pt>
                <c:pt idx="2652">
                  <c:v>5.7461128931595447</c:v>
                </c:pt>
                <c:pt idx="2653">
                  <c:v>5.7801189774229105</c:v>
                </c:pt>
                <c:pt idx="2654">
                  <c:v>5.8136700811825195</c:v>
                </c:pt>
                <c:pt idx="2655">
                  <c:v>5.8467720561568086</c:v>
                </c:pt>
                <c:pt idx="2656">
                  <c:v>5.8794309057680767</c:v>
                </c:pt>
                <c:pt idx="2657">
                  <c:v>5.9116527723607852</c:v>
                </c:pt>
                <c:pt idx="2658">
                  <c:v>5.9434439248925903</c:v>
                </c:pt>
                <c:pt idx="2659">
                  <c:v>5.9748107471002703</c:v>
                </c:pt>
                <c:pt idx="2660">
                  <c:v>6.0057597261410249</c:v>
                </c:pt>
                <c:pt idx="2661">
                  <c:v>6.0362974417077</c:v>
                </c:pt>
                <c:pt idx="2662">
                  <c:v>6.0664305556161873</c:v>
                </c:pt>
                <c:pt idx="2663">
                  <c:v>6.0961658018615053</c:v>
                </c:pt>
                <c:pt idx="2664">
                  <c:v>6.125509977137833</c:v>
                </c:pt>
                <c:pt idx="2665">
                  <c:v>6.1544699318170055</c:v>
                </c:pt>
                <c:pt idx="2666">
                  <c:v>6.1830525613792879</c:v>
                </c:pt>
                <c:pt idx="2667">
                  <c:v>6.211264798289208</c:v>
                </c:pt>
                <c:pt idx="2668">
                  <c:v>6.2391136043083479</c:v>
                </c:pt>
                <c:pt idx="2669">
                  <c:v>6.2666059632365565</c:v>
                </c:pt>
                <c:pt idx="2670">
                  <c:v>6.2937488740726684</c:v>
                </c:pt>
                <c:pt idx="2671">
                  <c:v>6.3205493445851797</c:v>
                </c:pt>
                <c:pt idx="2672">
                  <c:v>6.3470143852824989</c:v>
                </c:pt>
                <c:pt idx="2673">
                  <c:v>6.373151003772791</c:v>
                </c:pt>
                <c:pt idx="2674">
                  <c:v>6.3989661995030067</c:v>
                </c:pt>
                <c:pt idx="2675">
                  <c:v>6.4244669588654642</c:v>
                </c:pt>
                <c:pt idx="2676">
                  <c:v>6.4496602506617897</c:v>
                </c:pt>
                <c:pt idx="2677">
                  <c:v>6.4745530219128682</c:v>
                </c:pt>
                <c:pt idx="2678">
                  <c:v>6.4990087647999193</c:v>
                </c:pt>
                <c:pt idx="2679">
                  <c:v>6.5231809814989177</c:v>
                </c:pt>
                <c:pt idx="2680">
                  <c:v>6.54707650914703</c:v>
                </c:pt>
                <c:pt idx="2681">
                  <c:v>6.5707021485590653</c:v>
                </c:pt>
                <c:pt idx="2682">
                  <c:v>6.5940646617167964</c:v>
                </c:pt>
                <c:pt idx="2683">
                  <c:v>6.6171707695331037</c:v>
                </c:pt>
                <c:pt idx="2684">
                  <c:v>6.6400271498800478</c:v>
                </c:pt>
                <c:pt idx="2685">
                  <c:v>6.6626404358701157</c:v>
                </c:pt>
                <c:pt idx="2686">
                  <c:v>6.6850172143806148</c:v>
                </c:pt>
                <c:pt idx="2687">
                  <c:v>6.6905539169882342</c:v>
                </c:pt>
                <c:pt idx="2688">
                  <c:v>6.6960267131975399</c:v>
                </c:pt>
                <c:pt idx="2689">
                  <c:v>6.7014375014530296</c:v>
                </c:pt>
                <c:pt idx="2690">
                  <c:v>6.7067881527815691</c:v>
                </c:pt>
                <c:pt idx="2691">
                  <c:v>6.7120805112522</c:v>
                </c:pt>
                <c:pt idx="2692">
                  <c:v>6.7173163944595</c:v>
                </c:pt>
                <c:pt idx="2693">
                  <c:v>6.7224975940290133</c:v>
                </c:pt>
                <c:pt idx="2694">
                  <c:v>6.7276258761431542</c:v>
                </c:pt>
                <c:pt idx="2695">
                  <c:v>6.7327029820862592</c:v>
                </c:pt>
                <c:pt idx="2696">
                  <c:v>6.7377306288073475</c:v>
                </c:pt>
                <c:pt idx="2697">
                  <c:v>6.7427105094993749</c:v>
                </c:pt>
                <c:pt idx="2698">
                  <c:v>6.7476442941937664</c:v>
                </c:pt>
                <c:pt idx="2699">
                  <c:v>6.7525336303690651</c:v>
                </c:pt>
                <c:pt idx="2700">
                  <c:v>6.7573801435726386</c:v>
                </c:pt>
                <c:pt idx="2701">
                  <c:v>6.7621854380544564</c:v>
                </c:pt>
                <c:pt idx="2702">
                  <c:v>6.7669510974119937</c:v>
                </c:pt>
                <c:pt idx="2703">
                  <c:v>6.7716786852453525</c:v>
                </c:pt>
                <c:pt idx="2704">
                  <c:v>6.7763697458218388</c:v>
                </c:pt>
                <c:pt idx="2705">
                  <c:v>6.7810258047491692</c:v>
                </c:pt>
                <c:pt idx="2706">
                  <c:v>6.7856483696566787</c:v>
                </c:pt>
                <c:pt idx="2707">
                  <c:v>6.7902389308838034</c:v>
                </c:pt>
                <c:pt idx="2708">
                  <c:v>6.7947989621752996</c:v>
                </c:pt>
                <c:pt idx="2709">
                  <c:v>6.7993477476070758</c:v>
                </c:pt>
                <c:pt idx="2710">
                  <c:v>6.8038680567272101</c:v>
                </c:pt>
                <c:pt idx="2711">
                  <c:v>6.8083613264337464</c:v>
                </c:pt>
                <c:pt idx="2712">
                  <c:v>6.812828979444979</c:v>
                </c:pt>
                <c:pt idx="2713">
                  <c:v>6.8172724250185972</c:v>
                </c:pt>
                <c:pt idx="2714">
                  <c:v>6.8216930596751588</c:v>
                </c:pt>
                <c:pt idx="2715">
                  <c:v>6.8260922679255298</c:v>
                </c:pt>
                <c:pt idx="2716">
                  <c:v>6.8304714230020567</c:v>
                </c:pt>
                <c:pt idx="2717">
                  <c:v>6.8348318875932206</c:v>
                </c:pt>
                <c:pt idx="2718">
                  <c:v>6.8391750145815671</c:v>
                </c:pt>
                <c:pt idx="2719">
                  <c:v>6.8435021477847435</c:v>
                </c:pt>
                <c:pt idx="2720">
                  <c:v>6.8478146226995067</c:v>
                </c:pt>
                <c:pt idx="2721">
                  <c:v>6.8521137672485937</c:v>
                </c:pt>
                <c:pt idx="2722">
                  <c:v>6.8564009025303578</c:v>
                </c:pt>
                <c:pt idx="2723">
                  <c:v>6.8606773435711155</c:v>
                </c:pt>
                <c:pt idx="2724">
                  <c:v>6.8649444000801845</c:v>
                </c:pt>
                <c:pt idx="2725">
                  <c:v>6.8692033772075645</c:v>
                </c:pt>
                <c:pt idx="2726">
                  <c:v>6.8734555763042975</c:v>
                </c:pt>
                <c:pt idx="2727">
                  <c:v>6.8777022956855154</c:v>
                </c:pt>
                <c:pt idx="2728">
                  <c:v>6.8819448313962219</c:v>
                </c:pt>
                <c:pt idx="2729">
                  <c:v>6.8861844779798638</c:v>
                </c:pt>
                <c:pt idx="2730">
                  <c:v>6.8904225292497561</c:v>
                </c:pt>
                <c:pt idx="2731">
                  <c:v>6.8946602790634541</c:v>
                </c:pt>
                <c:pt idx="2732">
                  <c:v>6.8988990221001574</c:v>
                </c:pt>
                <c:pt idx="2733">
                  <c:v>6.9031400546412458</c:v>
                </c:pt>
                <c:pt idx="2734">
                  <c:v>6.90738467535407</c:v>
                </c:pt>
                <c:pt idx="2735">
                  <c:v>6.9116341860790964</c:v>
                </c:pt>
                <c:pt idx="2736">
                  <c:v>6.9158898926205374</c:v>
                </c:pt>
                <c:pt idx="2737">
                  <c:v>6.9201531055405923</c:v>
                </c:pt>
                <c:pt idx="2738">
                  <c:v>6.9244251409574131</c:v>
                </c:pt>
                <c:pt idx="2739">
                  <c:v>6.9287073213469359</c:v>
                </c:pt>
                <c:pt idx="2740">
                  <c:v>6.9329950249088492</c:v>
                </c:pt>
                <c:pt idx="2741">
                  <c:v>6.9372947617715299</c:v>
                </c:pt>
                <c:pt idx="2742">
                  <c:v>6.9416078734032167</c:v>
                </c:pt>
                <c:pt idx="2743">
                  <c:v>6.9459357104020265</c:v>
                </c:pt>
                <c:pt idx="2744">
                  <c:v>6.9502796333164456</c:v>
                </c:pt>
                <c:pt idx="2745">
                  <c:v>6.9546410134703027</c:v>
                </c:pt>
                <c:pt idx="2746">
                  <c:v>6.9590212337923107</c:v>
                </c:pt>
                <c:pt idx="2747">
                  <c:v>6.9634216896502492</c:v>
                </c:pt>
                <c:pt idx="2748">
                  <c:v>6.9678437896898817</c:v>
                </c:pt>
                <c:pt idx="2749">
                  <c:v>6.9722889566786215</c:v>
                </c:pt>
                <c:pt idx="2750">
                  <c:v>6.9767586283540206</c:v>
                </c:pt>
                <c:pt idx="2751">
                  <c:v>6.9812542582770654</c:v>
                </c:pt>
                <c:pt idx="2752">
                  <c:v>6.9857773166903065</c:v>
                </c:pt>
                <c:pt idx="2753">
                  <c:v>6.9903292913807853</c:v>
                </c:pt>
                <c:pt idx="2754">
                  <c:v>6.9949116885477025</c:v>
                </c:pt>
                <c:pt idx="2755">
                  <c:v>6.9995260336747744</c:v>
                </c:pt>
                <c:pt idx="2756">
                  <c:v>7.0041738724071783</c:v>
                </c:pt>
                <c:pt idx="2757">
                  <c:v>7.0088567714329475</c:v>
                </c:pt>
                <c:pt idx="2758">
                  <c:v>7.0135763193686511</c:v>
                </c:pt>
                <c:pt idx="2759">
                  <c:v>7.0183341276492088</c:v>
                </c:pt>
                <c:pt idx="2760">
                  <c:v>7.0231318314215549</c:v>
                </c:pt>
                <c:pt idx="2761">
                  <c:v>7.0279710904419348</c:v>
                </c:pt>
                <c:pt idx="2762">
                  <c:v>7.0328535899765221</c:v>
                </c:pt>
                <c:pt idx="2763">
                  <c:v>7.037781041705002</c:v>
                </c:pt>
                <c:pt idx="2764">
                  <c:v>7.0427551846267269</c:v>
                </c:pt>
                <c:pt idx="2765">
                  <c:v>7.0477777859690542</c:v>
                </c:pt>
                <c:pt idx="2766">
                  <c:v>7.0528506420973196</c:v>
                </c:pt>
                <c:pt idx="2767">
                  <c:v>7.0579755794259924</c:v>
                </c:pt>
                <c:pt idx="2768">
                  <c:v>7.0632870847604501</c:v>
                </c:pt>
                <c:pt idx="2769">
                  <c:v>7.0686590566741936</c:v>
                </c:pt>
                <c:pt idx="2770">
                  <c:v>7.0740934980320445</c:v>
                </c:pt>
                <c:pt idx="2771">
                  <c:v>7.0795924475403682</c:v>
                </c:pt>
                <c:pt idx="2772">
                  <c:v>7.0851579806437339</c:v>
                </c:pt>
                <c:pt idx="2773">
                  <c:v>7.0907922104158905</c:v>
                </c:pt>
                <c:pt idx="2774">
                  <c:v>7.0964972884440556</c:v>
                </c:pt>
                <c:pt idx="2775">
                  <c:v>7.1022754057052424</c:v>
                </c:pt>
                <c:pt idx="2776">
                  <c:v>7.1256889566177684</c:v>
                </c:pt>
                <c:pt idx="2777">
                  <c:v>7.1494472969529737</c:v>
                </c:pt>
                <c:pt idx="2778">
                  <c:v>7.1735610821451106</c:v>
                </c:pt>
                <c:pt idx="2779">
                  <c:v>7.1980412133940668</c:v>
                </c:pt>
                <c:pt idx="2780">
                  <c:v>7.2228988440692952</c:v>
                </c:pt>
                <c:pt idx="2781">
                  <c:v>7.2481453861797869</c:v>
                </c:pt>
                <c:pt idx="2782">
                  <c:v>7.2737925169064228</c:v>
                </c:pt>
                <c:pt idx="2783">
                  <c:v>7.299852185192985</c:v>
                </c:pt>
                <c:pt idx="2784">
                  <c:v>7.3263366183918492</c:v>
                </c:pt>
                <c:pt idx="2785">
                  <c:v>7.3532583289598437</c:v>
                </c:pt>
                <c:pt idx="2786">
                  <c:v>7.3806301211991654</c:v>
                </c:pt>
                <c:pt idx="2787">
                  <c:v>7.4084650980379392</c:v>
                </c:pt>
                <c:pt idx="2788">
                  <c:v>7.4367766678447085</c:v>
                </c:pt>
                <c:pt idx="2789">
                  <c:v>7.4655785512705073</c:v>
                </c:pt>
                <c:pt idx="2790">
                  <c:v>7.4948847881114578</c:v>
                </c:pt>
                <c:pt idx="2791">
                  <c:v>7.5247097441844062</c:v>
                </c:pt>
                <c:pt idx="2792">
                  <c:v>7.5550681182080277</c:v>
                </c:pt>
                <c:pt idx="2793">
                  <c:v>7.5859749486804624</c:v>
                </c:pt>
                <c:pt idx="2794">
                  <c:v>7.6174456207440011</c:v>
                </c:pt>
                <c:pt idx="2795">
                  <c:v>7.6494958730279388</c:v>
                </c:pt>
                <c:pt idx="2796">
                  <c:v>7.6821418044580732</c:v>
                </c:pt>
                <c:pt idx="2797">
                  <c:v>7.7153998810221918</c:v>
                </c:pt>
                <c:pt idx="2798">
                  <c:v>7.7492869424792099</c:v>
                </c:pt>
                <c:pt idx="2799">
                  <c:v>7.7834933186709785</c:v>
                </c:pt>
                <c:pt idx="2800">
                  <c:v>7.8183541118730204</c:v>
                </c:pt>
                <c:pt idx="2801">
                  <c:v>7.8538871153420873</c:v>
                </c:pt>
                <c:pt idx="2802">
                  <c:v>7.8901105188041862</c:v>
                </c:pt>
                <c:pt idx="2803">
                  <c:v>7.9270429147531845</c:v>
                </c:pt>
                <c:pt idx="2804">
                  <c:v>7.96470330461361</c:v>
                </c:pt>
                <c:pt idx="2805">
                  <c:v>8.0031111047509746</c:v>
                </c:pt>
                <c:pt idx="2806">
                  <c:v>8.042286152310842</c:v>
                </c:pt>
                <c:pt idx="2807">
                  <c:v>8.0822487108680932</c:v>
                </c:pt>
                <c:pt idx="2808">
                  <c:v>8.1230194758651351</c:v>
                </c:pt>
                <c:pt idx="2809">
                  <c:v>8.1646195798183925</c:v>
                </c:pt>
                <c:pt idx="2810">
                  <c:v>8.2070705972706204</c:v>
                </c:pt>
                <c:pt idx="2811">
                  <c:v>8.2503945494652378</c:v>
                </c:pt>
                <c:pt idx="2812">
                  <c:v>8.2946139087179613</c:v>
                </c:pt>
                <c:pt idx="2813">
                  <c:v>8.3397516024607619</c:v>
                </c:pt>
                <c:pt idx="2814">
                  <c:v>8.3858310169299983</c:v>
                </c:pt>
                <c:pt idx="2815">
                  <c:v>8.4328760004719108</c:v>
                </c:pt>
                <c:pt idx="2816">
                  <c:v>8.4809108664348063</c:v>
                </c:pt>
                <c:pt idx="2817">
                  <c:v>8.5299603956186392</c:v>
                </c:pt>
                <c:pt idx="2818">
                  <c:v>8.5800498382493391</c:v>
                </c:pt>
                <c:pt idx="2819">
                  <c:v>8.6312049154449184</c:v>
                </c:pt>
                <c:pt idx="2820">
                  <c:v>8.6834518201394015</c:v>
                </c:pt>
                <c:pt idx="2821">
                  <c:v>8.7368172174290635</c:v>
                </c:pt>
                <c:pt idx="2822">
                  <c:v>8.7913282443038021</c:v>
                </c:pt>
                <c:pt idx="2823">
                  <c:v>8.8470125087254505</c:v>
                </c:pt>
                <c:pt idx="2824">
                  <c:v>8.9038980880147935</c:v>
                </c:pt>
                <c:pt idx="2825">
                  <c:v>8.9620135265052703</c:v>
                </c:pt>
                <c:pt idx="2826">
                  <c:v>9.0213878324233665</c:v>
                </c:pt>
                <c:pt idx="2827">
                  <c:v>9.0820504739511918</c:v>
                </c:pt>
                <c:pt idx="2828">
                  <c:v>9.1440313744289536</c:v>
                </c:pt>
                <c:pt idx="2829">
                  <c:v>9.2078219805667469</c:v>
                </c:pt>
                <c:pt idx="2830">
                  <c:v>9.2730028890583451</c:v>
                </c:pt>
                <c:pt idx="2831">
                  <c:v>9.3396054921799028</c:v>
                </c:pt>
                <c:pt idx="2832">
                  <c:v>9.4076616047053143</c:v>
                </c:pt>
                <c:pt idx="2833">
                  <c:v>9.4772034536766316</c:v>
                </c:pt>
                <c:pt idx="2834">
                  <c:v>9.5482636670114154</c:v>
                </c:pt>
                <c:pt idx="2835">
                  <c:v>9.620875260897078</c:v>
                </c:pt>
                <c:pt idx="2836">
                  <c:v>9.6950716259232657</c:v>
                </c:pt>
                <c:pt idx="2837">
                  <c:v>9.7708865119010007</c:v>
                </c:pt>
                <c:pt idx="2838">
                  <c:v>9.8483540113175323</c:v>
                </c:pt>
                <c:pt idx="2839">
                  <c:v>9.9275085413793249</c:v>
                </c:pt>
                <c:pt idx="2840">
                  <c:v>10.008384824590859</c:v>
                </c:pt>
                <c:pt idx="2841">
                  <c:v>10.091017867820641</c:v>
                </c:pt>
                <c:pt idx="2842">
                  <c:v>10.175442939807164</c:v>
                </c:pt>
                <c:pt idx="2843">
                  <c:v>10.261695547056183</c:v>
                </c:pt>
                <c:pt idx="2844">
                  <c:v>10.349811408083362</c:v>
                </c:pt>
                <c:pt idx="2845">
                  <c:v>10.439826425958399</c:v>
                </c:pt>
                <c:pt idx="2846">
                  <c:v>10.531776659108083</c:v>
                </c:pt>
                <c:pt idx="2847">
                  <c:v>10.625698290337283</c:v>
                </c:pt>
                <c:pt idx="2848">
                  <c:v>10.721627594030004</c:v>
                </c:pt>
                <c:pt idx="2849">
                  <c:v>10.819600901496118</c:v>
                </c:pt>
                <c:pt idx="2850">
                  <c:v>10.919654564432081</c:v>
                </c:pt>
                <c:pt idx="2851">
                  <c:v>11.02182491646683</c:v>
                </c:pt>
                <c:pt idx="2852">
                  <c:v>11.126148232768546</c:v>
                </c:pt>
                <c:pt idx="2853">
                  <c:v>11.232660687694008</c:v>
                </c:pt>
                <c:pt idx="2854">
                  <c:v>11.341398310464125</c:v>
                </c:pt>
                <c:pt idx="2855">
                  <c:v>11.452396938856088</c:v>
                </c:pt>
                <c:pt idx="2856">
                  <c:v>11.56569217090871</c:v>
                </c:pt>
                <c:pt idx="2857">
                  <c:v>11.681319314643025</c:v>
                </c:pt>
                <c:pt idx="2858">
                  <c:v>11.799313335805955</c:v>
                </c:pt>
                <c:pt idx="2859">
                  <c:v>11.919708803652329</c:v>
                </c:pt>
                <c:pt idx="2860">
                  <c:v>12.041550730125937</c:v>
                </c:pt>
                <c:pt idx="2861">
                  <c:v>12.165849292430307</c:v>
                </c:pt>
                <c:pt idx="2862">
                  <c:v>12.292637899445667</c:v>
                </c:pt>
                <c:pt idx="2863">
                  <c:v>12.42194935988992</c:v>
                </c:pt>
                <c:pt idx="2864">
                  <c:v>12.553815819662901</c:v>
                </c:pt>
                <c:pt idx="2865">
                  <c:v>12.688268697453648</c:v>
                </c:pt>
                <c:pt idx="2866">
                  <c:v>12.825338618680151</c:v>
                </c:pt>
                <c:pt idx="2867">
                  <c:v>12.965055347841455</c:v>
                </c:pt>
                <c:pt idx="2868">
                  <c:v>13.107447719374129</c:v>
                </c:pt>
                <c:pt idx="2869">
                  <c:v>13.25254356711093</c:v>
                </c:pt>
                <c:pt idx="2870">
                  <c:v>13.40036965245579</c:v>
                </c:pt>
                <c:pt idx="2871">
                  <c:v>13.550951591394146</c:v>
                </c:pt>
                <c:pt idx="2872">
                  <c:v>13.704313780474273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0.10273809941769951</c:v>
                </c:pt>
                <c:pt idx="2876">
                  <c:v>0.10985513351530334</c:v>
                </c:pt>
                <c:pt idx="2877">
                  <c:v>0.11736635409444778</c:v>
                </c:pt>
                <c:pt idx="2878">
                  <c:v>0.12528725312213321</c:v>
                </c:pt>
                <c:pt idx="2879">
                  <c:v>0.13363354198295899</c:v>
                </c:pt>
                <c:pt idx="2880">
                  <c:v>0.14242112903723123</c:v>
                </c:pt>
                <c:pt idx="2881">
                  <c:v>0.15166609548688018</c:v>
                </c:pt>
                <c:pt idx="2882">
                  <c:v>0.16138466955951491</c:v>
                </c:pt>
                <c:pt idx="2883">
                  <c:v>0.17159319902976058</c:v>
                </c:pt>
                <c:pt idx="2884">
                  <c:v>0.18230812210630148</c:v>
                </c:pt>
                <c:pt idx="2885">
                  <c:v>0.19354593672245474</c:v>
                </c:pt>
                <c:pt idx="2886">
                  <c:v>0.20532316827791047</c:v>
                </c:pt>
                <c:pt idx="2887">
                  <c:v>0.2176563358891469</c:v>
                </c:pt>
                <c:pt idx="2888">
                  <c:v>0.23056191721594044</c:v>
                </c:pt>
                <c:pt idx="2889">
                  <c:v>0.24405631194168581</c:v>
                </c:pt>
                <c:pt idx="2890">
                  <c:v>0.2581942964848688</c:v>
                </c:pt>
                <c:pt idx="2891">
                  <c:v>0.27295499304617188</c:v>
                </c:pt>
                <c:pt idx="2892">
                  <c:v>0.28835424066517606</c:v>
                </c:pt>
                <c:pt idx="2893">
                  <c:v>0.30440763072308097</c:v>
                </c:pt>
                <c:pt idx="2894">
                  <c:v>0.32113046500632098</c:v>
                </c:pt>
                <c:pt idx="2895">
                  <c:v>0.33853771314229764</c:v>
                </c:pt>
                <c:pt idx="2896">
                  <c:v>0.3566439695533305</c:v>
                </c:pt>
                <c:pt idx="2897">
                  <c:v>0.37546341008221373</c:v>
                </c:pt>
                <c:pt idx="2898">
                  <c:v>0.39500974844970749</c:v>
                </c:pt>
                <c:pt idx="2899">
                  <c:v>0.41529619271041451</c:v>
                </c:pt>
                <c:pt idx="2900">
                  <c:v>0.43633540187873238</c:v>
                </c:pt>
                <c:pt idx="2901">
                  <c:v>0.45813944290094</c:v>
                </c:pt>
                <c:pt idx="2902">
                  <c:v>0.48071974815297253</c:v>
                </c:pt>
                <c:pt idx="2903">
                  <c:v>0.50408707364598881</c:v>
                </c:pt>
                <c:pt idx="2904">
                  <c:v>0.52825145812313146</c:v>
                </c:pt>
                <c:pt idx="2905">
                  <c:v>0.55322218323133177</c:v>
                </c:pt>
                <c:pt idx="2906">
                  <c:v>0.57900773495128932</c:v>
                </c:pt>
                <c:pt idx="2907">
                  <c:v>0.60561576646685955</c:v>
                </c:pt>
                <c:pt idx="2908">
                  <c:v>0.63305306265206374</c:v>
                </c:pt>
                <c:pt idx="2909">
                  <c:v>0.66132550634982434</c:v>
                </c:pt>
                <c:pt idx="2910">
                  <c:v>0.69043804661126684</c:v>
                </c:pt>
                <c:pt idx="2911">
                  <c:v>0.72039466905800542</c:v>
                </c:pt>
                <c:pt idx="2912">
                  <c:v>0.75119836852233823</c:v>
                </c:pt>
                <c:pt idx="2913">
                  <c:v>0.7828511241117555</c:v>
                </c:pt>
                <c:pt idx="2914">
                  <c:v>0.81535387683460658</c:v>
                </c:pt>
                <c:pt idx="2915">
                  <c:v>0.84870650991323171</c:v>
                </c:pt>
                <c:pt idx="2916">
                  <c:v>0.88290783189948363</c:v>
                </c:pt>
                <c:pt idx="2917">
                  <c:v>0.91795556269531009</c:v>
                </c:pt>
                <c:pt idx="2918">
                  <c:v>0.95384632256807733</c:v>
                </c:pt>
                <c:pt idx="2919">
                  <c:v>0.99057562423669587</c:v>
                </c:pt>
                <c:pt idx="2920">
                  <c:v>1.0281378680904092</c:v>
                </c:pt>
                <c:pt idx="2921">
                  <c:v>1.0665773255514752</c:v>
                </c:pt>
                <c:pt idx="2922">
                  <c:v>1.1058441279324724</c:v>
                </c:pt>
                <c:pt idx="2923">
                  <c:v>1.1459297613680397</c:v>
                </c:pt>
                <c:pt idx="2924">
                  <c:v>1.1868246033491834</c:v>
                </c:pt>
                <c:pt idx="2925">
                  <c:v>1.2285179325144935</c:v>
                </c:pt>
                <c:pt idx="2926">
                  <c:v>1.270997941654032</c:v>
                </c:pt>
                <c:pt idx="2927">
                  <c:v>1.3142517538886067</c:v>
                </c:pt>
                <c:pt idx="2928">
                  <c:v>1.3582654419719127</c:v>
                </c:pt>
                <c:pt idx="2929">
                  <c:v>1.4030240506479128</c:v>
                </c:pt>
                <c:pt idx="2930">
                  <c:v>1.4485116219818099</c:v>
                </c:pt>
                <c:pt idx="2931">
                  <c:v>1.4947112235684425</c:v>
                </c:pt>
                <c:pt idx="2932">
                  <c:v>1.5416049795092599</c:v>
                </c:pt>
                <c:pt idx="2933">
                  <c:v>1.5891741040357414</c:v>
                </c:pt>
                <c:pt idx="2934">
                  <c:v>1.6373989376458571</c:v>
                </c:pt>
                <c:pt idx="2935">
                  <c:v>1.6862589856089758</c:v>
                </c:pt>
                <c:pt idx="2936">
                  <c:v>1.7357329586844792</c:v>
                </c:pt>
                <c:pt idx="2937">
                  <c:v>1.785798815890373</c:v>
                </c:pt>
                <c:pt idx="2938">
                  <c:v>1.8364338091503192</c:v>
                </c:pt>
                <c:pt idx="2939">
                  <c:v>1.8876145296405078</c:v>
                </c:pt>
                <c:pt idx="2940">
                  <c:v>1.9393169556515106</c:v>
                </c:pt>
                <c:pt idx="2941">
                  <c:v>1.9915165017764891</c:v>
                </c:pt>
                <c:pt idx="2942">
                  <c:v>2.0441880692323737</c:v>
                </c:pt>
                <c:pt idx="2943">
                  <c:v>2.0973060971194801</c:v>
                </c:pt>
                <c:pt idx="2944">
                  <c:v>2.1508446144224491</c:v>
                </c:pt>
                <c:pt idx="2945">
                  <c:v>2.2047772925562881</c:v>
                </c:pt>
                <c:pt idx="2946">
                  <c:v>2.2590774982617723</c:v>
                </c:pt>
                <c:pt idx="2947">
                  <c:v>2.3137183466562901</c:v>
                </c:pt>
                <c:pt idx="2948">
                  <c:v>2.3686727542494079</c:v>
                </c:pt>
                <c:pt idx="2949">
                  <c:v>2.4239134917366605</c:v>
                </c:pt>
                <c:pt idx="2950">
                  <c:v>2.4794132363898815</c:v>
                </c:pt>
                <c:pt idx="2951">
                  <c:v>2.5351446238676059</c:v>
                </c:pt>
                <c:pt idx="2952">
                  <c:v>2.5914231521518558</c:v>
                </c:pt>
                <c:pt idx="2953">
                  <c:v>2.6478922198081105</c:v>
                </c:pt>
                <c:pt idx="2954">
                  <c:v>2.7045244188950774</c:v>
                </c:pt>
                <c:pt idx="2955">
                  <c:v>2.761292475180622</c:v>
                </c:pt>
                <c:pt idx="2956">
                  <c:v>2.8181692955904865</c:v>
                </c:pt>
                <c:pt idx="2957">
                  <c:v>2.875128014243284</c:v>
                </c:pt>
                <c:pt idx="2958">
                  <c:v>2.9321420369495002</c:v>
                </c:pt>
                <c:pt idx="2959">
                  <c:v>2.9891850840616558</c:v>
                </c:pt>
                <c:pt idx="2960">
                  <c:v>3.0462312315744473</c:v>
                </c:pt>
                <c:pt idx="2961">
                  <c:v>3.1032549503836129</c:v>
                </c:pt>
                <c:pt idx="2962">
                  <c:v>3.1602311436227475</c:v>
                </c:pt>
                <c:pt idx="2963">
                  <c:v>3.2171351820083203</c:v>
                </c:pt>
                <c:pt idx="2964">
                  <c:v>3.2739429371341737</c:v>
                </c:pt>
                <c:pt idx="2965">
                  <c:v>3.3306308126672262</c:v>
                </c:pt>
                <c:pt idx="2966">
                  <c:v>3.387175773405692</c:v>
                </c:pt>
                <c:pt idx="2967">
                  <c:v>3.4435553721732646</c:v>
                </c:pt>
                <c:pt idx="2968">
                  <c:v>3.4997477745308467</c:v>
                </c:pt>
                <c:pt idx="2969">
                  <c:v>3.5557317812979252</c:v>
                </c:pt>
                <c:pt idx="2970">
                  <c:v>3.6114868488853493</c:v>
                </c:pt>
                <c:pt idx="2971">
                  <c:v>3.6669931074493016</c:v>
                </c:pt>
                <c:pt idx="2972">
                  <c:v>3.7222313768861244</c:v>
                </c:pt>
                <c:pt idx="2973">
                  <c:v>3.7771831806931147</c:v>
                </c:pt>
                <c:pt idx="2974">
                  <c:v>3.8318307577311548</c:v>
                </c:pt>
                <c:pt idx="2975">
                  <c:v>3.8861570719300942</c:v>
                </c:pt>
                <c:pt idx="2976">
                  <c:v>3.9401458199839952</c:v>
                </c:pt>
                <c:pt idx="2977">
                  <c:v>3.9937814370907518</c:v>
                </c:pt>
                <c:pt idx="2978">
                  <c:v>4.047049100795161</c:v>
                </c:pt>
                <c:pt idx="2979">
                  <c:v>4.0999347329991034</c:v>
                </c:pt>
                <c:pt idx="2980">
                  <c:v>4.1524250002071508</c:v>
                </c:pt>
                <c:pt idx="2981">
                  <c:v>4.2045073120800209</c:v>
                </c:pt>
                <c:pt idx="2982">
                  <c:v>4.2558279871236762</c:v>
                </c:pt>
                <c:pt idx="2983">
                  <c:v>4.3067155543291511</c:v>
                </c:pt>
                <c:pt idx="2984">
                  <c:v>4.3571599296627328</c:v>
                </c:pt>
                <c:pt idx="2985">
                  <c:v>4.4071517457944207</c:v>
                </c:pt>
                <c:pt idx="2986">
                  <c:v>4.4566823429168974</c:v>
                </c:pt>
                <c:pt idx="2987">
                  <c:v>4.50574375839025</c:v>
                </c:pt>
                <c:pt idx="2988">
                  <c:v>4.5543287152969141</c:v>
                </c:pt>
                <c:pt idx="2989">
                  <c:v>4.6024306099908339</c:v>
                </c:pt>
                <c:pt idx="2990">
                  <c:v>4.6500434987233277</c:v>
                </c:pt>
                <c:pt idx="2991">
                  <c:v>4.6971620834293395</c:v>
                </c:pt>
                <c:pt idx="2992">
                  <c:v>4.7437816967538895</c:v>
                </c:pt>
                <c:pt idx="2993">
                  <c:v>4.7898982863997048</c:v>
                </c:pt>
                <c:pt idx="2994">
                  <c:v>4.8355083988725935</c:v>
                </c:pt>
                <c:pt idx="2995">
                  <c:v>4.8806091627012052</c:v>
                </c:pt>
                <c:pt idx="2996">
                  <c:v>4.9251982712046187</c:v>
                </c:pt>
                <c:pt idx="2997">
                  <c:v>4.9692739648785391</c:v>
                </c:pt>
                <c:pt idx="2998">
                  <c:v>5.0128350134686164</c:v>
                </c:pt>
                <c:pt idx="2999">
                  <c:v>5.0558806977969821</c:v>
                </c:pt>
                <c:pt idx="3000">
                  <c:v>5.098410791404997</c:v>
                </c:pt>
                <c:pt idx="3001">
                  <c:v>5.1404255420714104</c:v>
                </c:pt>
                <c:pt idx="3002">
                  <c:v>5.1819256532640798</c:v>
                </c:pt>
                <c:pt idx="3003">
                  <c:v>5.2229122655779285</c:v>
                </c:pt>
                <c:pt idx="3004">
                  <c:v>5.2633869382111893</c:v>
                </c:pt>
                <c:pt idx="3005">
                  <c:v>5.3033516305265263</c:v>
                </c:pt>
                <c:pt idx="3006">
                  <c:v>5.3428086837424074</c:v>
                </c:pt>
                <c:pt idx="3007">
                  <c:v>5.3817608027961956</c:v>
                </c:pt>
                <c:pt idx="3008">
                  <c:v>5.4202110384171585</c:v>
                </c:pt>
                <c:pt idx="3009">
                  <c:v>5.4581627694448276</c:v>
                </c:pt>
                <c:pt idx="3010">
                  <c:v>5.4956196854259654</c:v>
                </c:pt>
                <c:pt idx="3011">
                  <c:v>5.5325857695188185</c:v>
                </c:pt>
                <c:pt idx="3012">
                  <c:v>5.5690652817323061</c:v>
                </c:pt>
                <c:pt idx="3013">
                  <c:v>5.6054277813201274</c:v>
                </c:pt>
                <c:pt idx="3014">
                  <c:v>5.6413087972305691</c:v>
                </c:pt>
                <c:pt idx="3015">
                  <c:v>5.6767132147364983</c:v>
                </c:pt>
                <c:pt idx="3016">
                  <c:v>5.7116461416287789</c:v>
                </c:pt>
                <c:pt idx="3017">
                  <c:v>5.7461128931596557</c:v>
                </c:pt>
                <c:pt idx="3018">
                  <c:v>5.7801189774230002</c:v>
                </c:pt>
                <c:pt idx="3019">
                  <c:v>5.8136700811825879</c:v>
                </c:pt>
                <c:pt idx="3020">
                  <c:v>5.8467720561569152</c:v>
                </c:pt>
                <c:pt idx="3021">
                  <c:v>5.8794309057682206</c:v>
                </c:pt>
                <c:pt idx="3022">
                  <c:v>5.9116527723609087</c:v>
                </c:pt>
                <c:pt idx="3023">
                  <c:v>5.9434439248926934</c:v>
                </c:pt>
                <c:pt idx="3024">
                  <c:v>5.9748107471004088</c:v>
                </c:pt>
                <c:pt idx="3025">
                  <c:v>6.0057597261411448</c:v>
                </c:pt>
                <c:pt idx="3026">
                  <c:v>6.0362974417078012</c:v>
                </c:pt>
                <c:pt idx="3027">
                  <c:v>6.0664305556162699</c:v>
                </c:pt>
                <c:pt idx="3028">
                  <c:v>6.0961658018616207</c:v>
                </c:pt>
                <c:pt idx="3029">
                  <c:v>6.1255099771379298</c:v>
                </c:pt>
                <c:pt idx="3030">
                  <c:v>6.1544699318170846</c:v>
                </c:pt>
                <c:pt idx="3031">
                  <c:v>6.1830525613793981</c:v>
                </c:pt>
                <c:pt idx="3032">
                  <c:v>6.2112647982893483</c:v>
                </c:pt>
                <c:pt idx="3033">
                  <c:v>6.2391136043084723</c:v>
                </c:pt>
                <c:pt idx="3034">
                  <c:v>6.2666059632366649</c:v>
                </c:pt>
                <c:pt idx="3035">
                  <c:v>6.2937488740728043</c:v>
                </c:pt>
                <c:pt idx="3036">
                  <c:v>6.3205493445853005</c:v>
                </c:pt>
                <c:pt idx="3037">
                  <c:v>6.3470143852826046</c:v>
                </c:pt>
                <c:pt idx="3038">
                  <c:v>6.3731510037729233</c:v>
                </c:pt>
                <c:pt idx="3039">
                  <c:v>6.3989661995031248</c:v>
                </c:pt>
                <c:pt idx="3040">
                  <c:v>6.4244669588655681</c:v>
                </c:pt>
                <c:pt idx="3041">
                  <c:v>6.4496602506619176</c:v>
                </c:pt>
                <c:pt idx="3042">
                  <c:v>6.4745530219130201</c:v>
                </c:pt>
                <c:pt idx="3043">
                  <c:v>6.4990087648000578</c:v>
                </c:pt>
                <c:pt idx="3044">
                  <c:v>6.5231809814990438</c:v>
                </c:pt>
                <c:pt idx="3045">
                  <c:v>6.5470765091471783</c:v>
                </c:pt>
                <c:pt idx="3046">
                  <c:v>6.5707021485592012</c:v>
                </c:pt>
                <c:pt idx="3047">
                  <c:v>6.5940646617169207</c:v>
                </c:pt>
                <c:pt idx="3048">
                  <c:v>6.6171707695332485</c:v>
                </c:pt>
                <c:pt idx="3049">
                  <c:v>6.640027149880213</c:v>
                </c:pt>
                <c:pt idx="3050">
                  <c:v>6.6626404358702702</c:v>
                </c:pt>
                <c:pt idx="3051">
                  <c:v>6.6850172143807596</c:v>
                </c:pt>
                <c:pt idx="3052">
                  <c:v>6.6905539169883834</c:v>
                </c:pt>
                <c:pt idx="3053">
                  <c:v>6.6960267131976874</c:v>
                </c:pt>
                <c:pt idx="3054">
                  <c:v>6.7014375014531753</c:v>
                </c:pt>
                <c:pt idx="3055">
                  <c:v>6.7067881527817192</c:v>
                </c:pt>
                <c:pt idx="3056">
                  <c:v>6.7120805112523483</c:v>
                </c:pt>
                <c:pt idx="3057">
                  <c:v>6.7173163944596457</c:v>
                </c:pt>
                <c:pt idx="3058">
                  <c:v>6.7224975940291571</c:v>
                </c:pt>
                <c:pt idx="3059">
                  <c:v>6.7276258761433017</c:v>
                </c:pt>
                <c:pt idx="3060">
                  <c:v>6.7327029820864048</c:v>
                </c:pt>
                <c:pt idx="3061">
                  <c:v>6.7377306288074914</c:v>
                </c:pt>
                <c:pt idx="3062">
                  <c:v>6.742710509499517</c:v>
                </c:pt>
                <c:pt idx="3063">
                  <c:v>6.7476442941939112</c:v>
                </c:pt>
                <c:pt idx="3064">
                  <c:v>6.7525336303692081</c:v>
                </c:pt>
                <c:pt idx="3065">
                  <c:v>6.7573801435727807</c:v>
                </c:pt>
                <c:pt idx="3066">
                  <c:v>6.7621854380546011</c:v>
                </c:pt>
                <c:pt idx="3067">
                  <c:v>6.7669510974121376</c:v>
                </c:pt>
                <c:pt idx="3068">
                  <c:v>6.7716786852454955</c:v>
                </c:pt>
                <c:pt idx="3069">
                  <c:v>6.77636974582198</c:v>
                </c:pt>
                <c:pt idx="3070">
                  <c:v>6.781025804749313</c:v>
                </c:pt>
                <c:pt idx="3071">
                  <c:v>6.7856483696568208</c:v>
                </c:pt>
                <c:pt idx="3072">
                  <c:v>6.7902389308839446</c:v>
                </c:pt>
                <c:pt idx="3073">
                  <c:v>6.7947989621754425</c:v>
                </c:pt>
                <c:pt idx="3074">
                  <c:v>6.7993477476072206</c:v>
                </c:pt>
                <c:pt idx="3075">
                  <c:v>6.803868056727354</c:v>
                </c:pt>
                <c:pt idx="3076">
                  <c:v>6.8083613264338894</c:v>
                </c:pt>
                <c:pt idx="3077">
                  <c:v>6.8128289794451211</c:v>
                </c:pt>
                <c:pt idx="3078">
                  <c:v>6.8172724250187411</c:v>
                </c:pt>
                <c:pt idx="3079">
                  <c:v>6.8216930596753018</c:v>
                </c:pt>
                <c:pt idx="3080">
                  <c:v>6.8260922679256719</c:v>
                </c:pt>
                <c:pt idx="3081">
                  <c:v>6.8304714230022006</c:v>
                </c:pt>
                <c:pt idx="3082">
                  <c:v>6.8348318875933654</c:v>
                </c:pt>
                <c:pt idx="3083">
                  <c:v>6.839175014581711</c:v>
                </c:pt>
                <c:pt idx="3084">
                  <c:v>6.8435021477848865</c:v>
                </c:pt>
                <c:pt idx="3085">
                  <c:v>6.8478146226996506</c:v>
                </c:pt>
                <c:pt idx="3086">
                  <c:v>6.8521137672487376</c:v>
                </c:pt>
                <c:pt idx="3087">
                  <c:v>6.8564009025305008</c:v>
                </c:pt>
                <c:pt idx="3088">
                  <c:v>6.8606773435712594</c:v>
                </c:pt>
                <c:pt idx="3089">
                  <c:v>6.8649444000803292</c:v>
                </c:pt>
                <c:pt idx="3090">
                  <c:v>6.8692033772077092</c:v>
                </c:pt>
                <c:pt idx="3091">
                  <c:v>6.8734555763044423</c:v>
                </c:pt>
                <c:pt idx="3092">
                  <c:v>6.8777022956856602</c:v>
                </c:pt>
                <c:pt idx="3093">
                  <c:v>6.8819448313963667</c:v>
                </c:pt>
                <c:pt idx="3094">
                  <c:v>6.8861844779800085</c:v>
                </c:pt>
                <c:pt idx="3095">
                  <c:v>6.8904225292499008</c:v>
                </c:pt>
                <c:pt idx="3096">
                  <c:v>6.8946602790635989</c:v>
                </c:pt>
                <c:pt idx="3097">
                  <c:v>6.8988990221003021</c:v>
                </c:pt>
                <c:pt idx="3098">
                  <c:v>6.9031400546413906</c:v>
                </c:pt>
                <c:pt idx="3099">
                  <c:v>6.9073846753542147</c:v>
                </c:pt>
                <c:pt idx="3100">
                  <c:v>6.9116341860792412</c:v>
                </c:pt>
                <c:pt idx="3101">
                  <c:v>6.9158898926206831</c:v>
                </c:pt>
                <c:pt idx="3102">
                  <c:v>6.9201531055407379</c:v>
                </c:pt>
                <c:pt idx="3103">
                  <c:v>6.9244251409575597</c:v>
                </c:pt>
                <c:pt idx="3104">
                  <c:v>6.9287073213470824</c:v>
                </c:pt>
                <c:pt idx="3105">
                  <c:v>6.9329950249089958</c:v>
                </c:pt>
                <c:pt idx="3106">
                  <c:v>6.9372947617716774</c:v>
                </c:pt>
                <c:pt idx="3107">
                  <c:v>6.941607873403365</c:v>
                </c:pt>
                <c:pt idx="3108">
                  <c:v>6.9459357104021739</c:v>
                </c:pt>
                <c:pt idx="3109">
                  <c:v>6.9502796333165939</c:v>
                </c:pt>
                <c:pt idx="3110">
                  <c:v>6.9546410134704519</c:v>
                </c:pt>
                <c:pt idx="3111">
                  <c:v>6.9590212337924582</c:v>
                </c:pt>
                <c:pt idx="3112">
                  <c:v>6.9634216896503975</c:v>
                </c:pt>
                <c:pt idx="3113">
                  <c:v>6.9678437896900309</c:v>
                </c:pt>
                <c:pt idx="3114">
                  <c:v>6.9722889566787716</c:v>
                </c:pt>
                <c:pt idx="3115">
                  <c:v>6.9767586283541689</c:v>
                </c:pt>
                <c:pt idx="3116">
                  <c:v>6.9812542582772146</c:v>
                </c:pt>
                <c:pt idx="3117">
                  <c:v>6.9857773166904567</c:v>
                </c:pt>
                <c:pt idx="3118">
                  <c:v>6.9903292913809336</c:v>
                </c:pt>
                <c:pt idx="3119">
                  <c:v>6.9949116885478491</c:v>
                </c:pt>
                <c:pt idx="3120">
                  <c:v>6.9995260336749219</c:v>
                </c:pt>
                <c:pt idx="3121">
                  <c:v>7.0041738724073266</c:v>
                </c:pt>
                <c:pt idx="3122">
                  <c:v>7.0088567714330932</c:v>
                </c:pt>
                <c:pt idx="3123">
                  <c:v>7.0135763193687986</c:v>
                </c:pt>
                <c:pt idx="3124">
                  <c:v>7.018334127649358</c:v>
                </c:pt>
                <c:pt idx="3125">
                  <c:v>7.0231318314217015</c:v>
                </c:pt>
                <c:pt idx="3126">
                  <c:v>7.0279710904420831</c:v>
                </c:pt>
                <c:pt idx="3127">
                  <c:v>7.0328535899766713</c:v>
                </c:pt>
                <c:pt idx="3128">
                  <c:v>7.0377810417051485</c:v>
                </c:pt>
                <c:pt idx="3129">
                  <c:v>7.0427551846268708</c:v>
                </c:pt>
                <c:pt idx="3130">
                  <c:v>7.0477777859691999</c:v>
                </c:pt>
                <c:pt idx="3131">
                  <c:v>7.052850642097467</c:v>
                </c:pt>
                <c:pt idx="3132">
                  <c:v>7.0579755794261363</c:v>
                </c:pt>
                <c:pt idx="3133">
                  <c:v>7.0632870847605895</c:v>
                </c:pt>
                <c:pt idx="3134">
                  <c:v>7.0686590566743286</c:v>
                </c:pt>
                <c:pt idx="3135">
                  <c:v>7.0740934980321821</c:v>
                </c:pt>
                <c:pt idx="3136">
                  <c:v>7.0795924475405085</c:v>
                </c:pt>
                <c:pt idx="3137">
                  <c:v>7.0851579806438698</c:v>
                </c:pt>
                <c:pt idx="3138">
                  <c:v>7.090792210416029</c:v>
                </c:pt>
                <c:pt idx="3139">
                  <c:v>7.0964972884441968</c:v>
                </c:pt>
                <c:pt idx="3140">
                  <c:v>7.1022754057053792</c:v>
                </c:pt>
                <c:pt idx="3141">
                  <c:v>7.1256889566178856</c:v>
                </c:pt>
                <c:pt idx="3142">
                  <c:v>7.1494472969531033</c:v>
                </c:pt>
                <c:pt idx="3143">
                  <c:v>7.1735610821452527</c:v>
                </c:pt>
                <c:pt idx="3144">
                  <c:v>7.1980412133941876</c:v>
                </c:pt>
                <c:pt idx="3145">
                  <c:v>7.2228988440694293</c:v>
                </c:pt>
                <c:pt idx="3146">
                  <c:v>7.2481453861799343</c:v>
                </c:pt>
                <c:pt idx="3147">
                  <c:v>7.2737925169065836</c:v>
                </c:pt>
                <c:pt idx="3148">
                  <c:v>7.2998521851931217</c:v>
                </c:pt>
                <c:pt idx="3149">
                  <c:v>7.3263366183920011</c:v>
                </c:pt>
                <c:pt idx="3150">
                  <c:v>7.3532583289600106</c:v>
                </c:pt>
                <c:pt idx="3151">
                  <c:v>7.3806301211993057</c:v>
                </c:pt>
                <c:pt idx="3152">
                  <c:v>7.408465098038052</c:v>
                </c:pt>
                <c:pt idx="3153">
                  <c:v>7.4367766678448373</c:v>
                </c:pt>
                <c:pt idx="3154">
                  <c:v>7.465578551270653</c:v>
                </c:pt>
                <c:pt idx="3155">
                  <c:v>7.4948847881115741</c:v>
                </c:pt>
                <c:pt idx="3156">
                  <c:v>7.5247097441845403</c:v>
                </c:pt>
                <c:pt idx="3157">
                  <c:v>7.5550681182081805</c:v>
                </c:pt>
                <c:pt idx="3158">
                  <c:v>7.5859749486805832</c:v>
                </c:pt>
                <c:pt idx="3159">
                  <c:v>7.617445620744089</c:v>
                </c:pt>
                <c:pt idx="3160">
                  <c:v>7.6494958730280462</c:v>
                </c:pt>
                <c:pt idx="3161">
                  <c:v>7.6821418044582011</c:v>
                </c:pt>
                <c:pt idx="3162">
                  <c:v>7.7153998810222841</c:v>
                </c:pt>
                <c:pt idx="3163">
                  <c:v>7.7492869424793236</c:v>
                </c:pt>
                <c:pt idx="3164">
                  <c:v>7.7834933186711135</c:v>
                </c:pt>
                <c:pt idx="3165">
                  <c:v>7.8183541118731785</c:v>
                </c:pt>
                <c:pt idx="3166">
                  <c:v>7.8538871153422063</c:v>
                </c:pt>
                <c:pt idx="3167">
                  <c:v>7.8901105188042653</c:v>
                </c:pt>
                <c:pt idx="3168">
                  <c:v>7.9270429147532866</c:v>
                </c:pt>
                <c:pt idx="3169">
                  <c:v>7.964703304613737</c:v>
                </c:pt>
                <c:pt idx="3170">
                  <c:v>8.0031111047510599</c:v>
                </c:pt>
                <c:pt idx="3171">
                  <c:v>8.0422861523109539</c:v>
                </c:pt>
                <c:pt idx="3172">
                  <c:v>8.0822487108682317</c:v>
                </c:pt>
                <c:pt idx="3173">
                  <c:v>8.1230194758652274</c:v>
                </c:pt>
                <c:pt idx="3174">
                  <c:v>8.1646195798185133</c:v>
                </c:pt>
                <c:pt idx="3175">
                  <c:v>8.2070705972707696</c:v>
                </c:pt>
                <c:pt idx="3176">
                  <c:v>8.2503945494653355</c:v>
                </c:pt>
                <c:pt idx="3177">
                  <c:v>8.2946139087180093</c:v>
                </c:pt>
                <c:pt idx="3178">
                  <c:v>8.33975160246084</c:v>
                </c:pt>
                <c:pt idx="3179">
                  <c:v>8.3858310169301067</c:v>
                </c:pt>
                <c:pt idx="3180">
                  <c:v>8.4328760004719641</c:v>
                </c:pt>
                <c:pt idx="3181">
                  <c:v>8.4809108664348916</c:v>
                </c:pt>
                <c:pt idx="3182">
                  <c:v>8.5299603956187564</c:v>
                </c:pt>
                <c:pt idx="3183">
                  <c:v>8.5800498382494901</c:v>
                </c:pt>
                <c:pt idx="3184">
                  <c:v>8.631204915445009</c:v>
                </c:pt>
                <c:pt idx="3185">
                  <c:v>8.6834518201395277</c:v>
                </c:pt>
                <c:pt idx="3186">
                  <c:v>8.7368172174292269</c:v>
                </c:pt>
                <c:pt idx="3187">
                  <c:v>8.7913282443039016</c:v>
                </c:pt>
                <c:pt idx="3188">
                  <c:v>8.8470125087255891</c:v>
                </c:pt>
                <c:pt idx="3189">
                  <c:v>8.9038980880149712</c:v>
                </c:pt>
                <c:pt idx="3190">
                  <c:v>8.9620135265054888</c:v>
                </c:pt>
                <c:pt idx="3191">
                  <c:v>9.0213878324235157</c:v>
                </c:pt>
                <c:pt idx="3192">
                  <c:v>9.0820504739513837</c:v>
                </c:pt>
                <c:pt idx="3193">
                  <c:v>9.1440313744291863</c:v>
                </c:pt>
                <c:pt idx="3194">
                  <c:v>9.2078219805670241</c:v>
                </c:pt>
                <c:pt idx="3195">
                  <c:v>9.2730028890585476</c:v>
                </c:pt>
                <c:pt idx="3196">
                  <c:v>9.3396054921800289</c:v>
                </c:pt>
                <c:pt idx="3197">
                  <c:v>9.4076616047054866</c:v>
                </c:pt>
                <c:pt idx="3198">
                  <c:v>9.4772034536768501</c:v>
                </c:pt>
                <c:pt idx="3199">
                  <c:v>9.5482636670115539</c:v>
                </c:pt>
                <c:pt idx="3200">
                  <c:v>9.6208752608972645</c:v>
                </c:pt>
                <c:pt idx="3201">
                  <c:v>9.6950716259235019</c:v>
                </c:pt>
                <c:pt idx="3202">
                  <c:v>9.7708865119011516</c:v>
                </c:pt>
                <c:pt idx="3203">
                  <c:v>9.8483540113177348</c:v>
                </c:pt>
                <c:pt idx="3204">
                  <c:v>9.9275085413795789</c:v>
                </c:pt>
                <c:pt idx="3205">
                  <c:v>10.008384824591024</c:v>
                </c:pt>
                <c:pt idx="3206">
                  <c:v>10.091017867820716</c:v>
                </c:pt>
                <c:pt idx="3207">
                  <c:v>10.175442939807292</c:v>
                </c:pt>
                <c:pt idx="3208">
                  <c:v>10.261695547056366</c:v>
                </c:pt>
                <c:pt idx="3209">
                  <c:v>10.34981140808345</c:v>
                </c:pt>
                <c:pt idx="3210">
                  <c:v>10.439826425958543</c:v>
                </c:pt>
                <c:pt idx="3211">
                  <c:v>10.531776659108283</c:v>
                </c:pt>
                <c:pt idx="3212">
                  <c:v>10.625698290337386</c:v>
                </c:pt>
                <c:pt idx="3213">
                  <c:v>10.721627594030007</c:v>
                </c:pt>
                <c:pt idx="3214">
                  <c:v>10.81960090149618</c:v>
                </c:pt>
                <c:pt idx="3215">
                  <c:v>10.919654564432204</c:v>
                </c:pt>
                <c:pt idx="3216">
                  <c:v>11.02182491646685</c:v>
                </c:pt>
                <c:pt idx="3217">
                  <c:v>11.126148232768628</c:v>
                </c:pt>
                <c:pt idx="3218">
                  <c:v>11.232660687694151</c:v>
                </c:pt>
                <c:pt idx="3219">
                  <c:v>11.341398310464333</c:v>
                </c:pt>
                <c:pt idx="3220">
                  <c:v>11.452396938856188</c:v>
                </c:pt>
                <c:pt idx="3221">
                  <c:v>11.565692170908873</c:v>
                </c:pt>
                <c:pt idx="3222">
                  <c:v>11.681319314643252</c:v>
                </c:pt>
                <c:pt idx="3223">
                  <c:v>11.799313335806072</c:v>
                </c:pt>
                <c:pt idx="3224">
                  <c:v>11.919708803652512</c:v>
                </c:pt>
                <c:pt idx="3225">
                  <c:v>12.041550730126186</c:v>
                </c:pt>
                <c:pt idx="3226">
                  <c:v>12.165849292430623</c:v>
                </c:pt>
                <c:pt idx="3227">
                  <c:v>12.292637899446051</c:v>
                </c:pt>
                <c:pt idx="3228">
                  <c:v>12.421949359890188</c:v>
                </c:pt>
                <c:pt idx="3229">
                  <c:v>12.553815819663237</c:v>
                </c:pt>
                <c:pt idx="3230">
                  <c:v>12.688268697454053</c:v>
                </c:pt>
                <c:pt idx="3231">
                  <c:v>12.825338618680441</c:v>
                </c:pt>
                <c:pt idx="3232">
                  <c:v>12.965055347841814</c:v>
                </c:pt>
                <c:pt idx="3233">
                  <c:v>13.107447719374557</c:v>
                </c:pt>
                <c:pt idx="3234">
                  <c:v>13.252543567111429</c:v>
                </c:pt>
                <c:pt idx="3235">
                  <c:v>13.400369652456176</c:v>
                </c:pt>
                <c:pt idx="3236">
                  <c:v>13.550951591394602</c:v>
                </c:pt>
                <c:pt idx="3237">
                  <c:v>13.7043137804748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0.10273809941770218</c:v>
                </c:pt>
                <c:pt idx="3241">
                  <c:v>0.10985513351530889</c:v>
                </c:pt>
                <c:pt idx="3242">
                  <c:v>0.11736635409444859</c:v>
                </c:pt>
                <c:pt idx="3243">
                  <c:v>0.12528725312213701</c:v>
                </c:pt>
                <c:pt idx="3244">
                  <c:v>0.13363354198296595</c:v>
                </c:pt>
                <c:pt idx="3245">
                  <c:v>0.14242112903723309</c:v>
                </c:pt>
                <c:pt idx="3246">
                  <c:v>0.15166609548687657</c:v>
                </c:pt>
                <c:pt idx="3247">
                  <c:v>0.16138466955951439</c:v>
                </c:pt>
                <c:pt idx="3248">
                  <c:v>0.17159319902976333</c:v>
                </c:pt>
                <c:pt idx="3249">
                  <c:v>0.18230812210629846</c:v>
                </c:pt>
                <c:pt idx="3250">
                  <c:v>0.19354593672245499</c:v>
                </c:pt>
                <c:pt idx="3251">
                  <c:v>0.20532316827791419</c:v>
                </c:pt>
                <c:pt idx="3252">
                  <c:v>0.21765633588914463</c:v>
                </c:pt>
                <c:pt idx="3253">
                  <c:v>0.2305619172159416</c:v>
                </c:pt>
                <c:pt idx="3254">
                  <c:v>0.24405631194169056</c:v>
                </c:pt>
                <c:pt idx="3255">
                  <c:v>0.25819429648487729</c:v>
                </c:pt>
                <c:pt idx="3256">
                  <c:v>0.27295499304617449</c:v>
                </c:pt>
                <c:pt idx="3257">
                  <c:v>0.28835424066518228</c:v>
                </c:pt>
                <c:pt idx="3258">
                  <c:v>0.30440763072309091</c:v>
                </c:pt>
                <c:pt idx="3259">
                  <c:v>0.32113046500632519</c:v>
                </c:pt>
                <c:pt idx="3260">
                  <c:v>0.33853771314230541</c:v>
                </c:pt>
                <c:pt idx="3261">
                  <c:v>0.35664396955334193</c:v>
                </c:pt>
                <c:pt idx="3262">
                  <c:v>0.37546341008221978</c:v>
                </c:pt>
                <c:pt idx="3263">
                  <c:v>0.3950097484497081</c:v>
                </c:pt>
                <c:pt idx="3264">
                  <c:v>0.41529619271041829</c:v>
                </c:pt>
                <c:pt idx="3265">
                  <c:v>0.43633540187873926</c:v>
                </c:pt>
                <c:pt idx="3266">
                  <c:v>0.45813944290094205</c:v>
                </c:pt>
                <c:pt idx="3267">
                  <c:v>0.48071974815297736</c:v>
                </c:pt>
                <c:pt idx="3268">
                  <c:v>0.50408707364599636</c:v>
                </c:pt>
                <c:pt idx="3269">
                  <c:v>0.52825145812314167</c:v>
                </c:pt>
                <c:pt idx="3270">
                  <c:v>0.55322218323133843</c:v>
                </c:pt>
                <c:pt idx="3271">
                  <c:v>0.57900773495129809</c:v>
                </c:pt>
                <c:pt idx="3272">
                  <c:v>0.60561576646687032</c:v>
                </c:pt>
                <c:pt idx="3273">
                  <c:v>0.63305306265207217</c:v>
                </c:pt>
                <c:pt idx="3274">
                  <c:v>0.66132550634983089</c:v>
                </c:pt>
                <c:pt idx="3275">
                  <c:v>0.6904380466112745</c:v>
                </c:pt>
                <c:pt idx="3276">
                  <c:v>0.72039466905801397</c:v>
                </c:pt>
                <c:pt idx="3277">
                  <c:v>0.75119836852234656</c:v>
                </c:pt>
                <c:pt idx="3278">
                  <c:v>0.78285112411176405</c:v>
                </c:pt>
                <c:pt idx="3279">
                  <c:v>0.81535387683461491</c:v>
                </c:pt>
                <c:pt idx="3280">
                  <c:v>0.84870650991323948</c:v>
                </c:pt>
                <c:pt idx="3281">
                  <c:v>0.88290783189949362</c:v>
                </c:pt>
                <c:pt idx="3282">
                  <c:v>0.91795556269531875</c:v>
                </c:pt>
                <c:pt idx="3283">
                  <c:v>0.95384632256808422</c:v>
                </c:pt>
                <c:pt idx="3284">
                  <c:v>0.99057562423670731</c:v>
                </c:pt>
                <c:pt idx="3285">
                  <c:v>1.0281378680904179</c:v>
                </c:pt>
                <c:pt idx="3286">
                  <c:v>1.0665773255514897</c:v>
                </c:pt>
                <c:pt idx="3287">
                  <c:v>1.1058441279324833</c:v>
                </c:pt>
                <c:pt idx="3288">
                  <c:v>1.1459297613680466</c:v>
                </c:pt>
                <c:pt idx="3289">
                  <c:v>1.1868246033491987</c:v>
                </c:pt>
                <c:pt idx="3290">
                  <c:v>1.2285179325145037</c:v>
                </c:pt>
                <c:pt idx="3291">
                  <c:v>1.2709979416540365</c:v>
                </c:pt>
                <c:pt idx="3292">
                  <c:v>1.3142517538886227</c:v>
                </c:pt>
                <c:pt idx="3293">
                  <c:v>1.3582654419719415</c:v>
                </c:pt>
                <c:pt idx="3294">
                  <c:v>1.4030240506479348</c:v>
                </c:pt>
                <c:pt idx="3295">
                  <c:v>1.4485116219818239</c:v>
                </c:pt>
                <c:pt idx="3296">
                  <c:v>1.4947112235684725</c:v>
                </c:pt>
                <c:pt idx="3297">
                  <c:v>1.5416049795092808</c:v>
                </c:pt>
                <c:pt idx="3298">
                  <c:v>1.5891741040357525</c:v>
                </c:pt>
                <c:pt idx="3299">
                  <c:v>1.6373989376458875</c:v>
                </c:pt>
                <c:pt idx="3300">
                  <c:v>1.6862589856090271</c:v>
                </c:pt>
                <c:pt idx="3301">
                  <c:v>1.7357329586845194</c:v>
                </c:pt>
                <c:pt idx="3302">
                  <c:v>1.785798815890401</c:v>
                </c:pt>
                <c:pt idx="3303">
                  <c:v>1.8364338091503716</c:v>
                </c:pt>
                <c:pt idx="3304">
                  <c:v>1.8876145296405469</c:v>
                </c:pt>
                <c:pt idx="3305">
                  <c:v>1.9393169556515355</c:v>
                </c:pt>
                <c:pt idx="3306">
                  <c:v>1.9915165017764989</c:v>
                </c:pt>
                <c:pt idx="3307">
                  <c:v>2.0441880692324124</c:v>
                </c:pt>
                <c:pt idx="3308">
                  <c:v>2.0973060971195023</c:v>
                </c:pt>
                <c:pt idx="3309">
                  <c:v>2.150844614422454</c:v>
                </c:pt>
                <c:pt idx="3310">
                  <c:v>2.2047772925563254</c:v>
                </c:pt>
                <c:pt idx="3311">
                  <c:v>2.2590774982618433</c:v>
                </c:pt>
                <c:pt idx="3312">
                  <c:v>2.3137183466563425</c:v>
                </c:pt>
                <c:pt idx="3313">
                  <c:v>2.3686727542494408</c:v>
                </c:pt>
                <c:pt idx="3314">
                  <c:v>2.4239134917367302</c:v>
                </c:pt>
                <c:pt idx="3315">
                  <c:v>2.4794132363899308</c:v>
                </c:pt>
                <c:pt idx="3316">
                  <c:v>2.5351446238676338</c:v>
                </c:pt>
                <c:pt idx="3317">
                  <c:v>2.5914231521518616</c:v>
                </c:pt>
                <c:pt idx="3318">
                  <c:v>2.6478922198081571</c:v>
                </c:pt>
                <c:pt idx="3319">
                  <c:v>2.7045244188951658</c:v>
                </c:pt>
                <c:pt idx="3320">
                  <c:v>2.7612924751806873</c:v>
                </c:pt>
                <c:pt idx="3321">
                  <c:v>2.8181692955905278</c:v>
                </c:pt>
                <c:pt idx="3322">
                  <c:v>2.8751280142433702</c:v>
                </c:pt>
                <c:pt idx="3323">
                  <c:v>2.9321420369495619</c:v>
                </c:pt>
                <c:pt idx="3324">
                  <c:v>2.9891850840616923</c:v>
                </c:pt>
                <c:pt idx="3325">
                  <c:v>3.0462312315744575</c:v>
                </c:pt>
                <c:pt idx="3326">
                  <c:v>3.1032549503836706</c:v>
                </c:pt>
                <c:pt idx="3327">
                  <c:v>3.1602311436227786</c:v>
                </c:pt>
                <c:pt idx="3328">
                  <c:v>3.2171351820083238</c:v>
                </c:pt>
                <c:pt idx="3329">
                  <c:v>3.273942937134227</c:v>
                </c:pt>
                <c:pt idx="3330">
                  <c:v>3.3306308126672515</c:v>
                </c:pt>
                <c:pt idx="3331">
                  <c:v>3.3871757734056884</c:v>
                </c:pt>
                <c:pt idx="3332">
                  <c:v>3.4435553721733125</c:v>
                </c:pt>
                <c:pt idx="3333">
                  <c:v>3.4997477745309471</c:v>
                </c:pt>
                <c:pt idx="3334">
                  <c:v>3.5557317812979963</c:v>
                </c:pt>
                <c:pt idx="3335">
                  <c:v>3.6114868488853911</c:v>
                </c:pt>
                <c:pt idx="3336">
                  <c:v>3.6669931074493971</c:v>
                </c:pt>
                <c:pt idx="3337">
                  <c:v>3.7222313768861901</c:v>
                </c:pt>
                <c:pt idx="3338">
                  <c:v>3.7771831806931502</c:v>
                </c:pt>
                <c:pt idx="3339">
                  <c:v>3.8318307577312449</c:v>
                </c:pt>
                <c:pt idx="3340">
                  <c:v>3.8861570719301541</c:v>
                </c:pt>
                <c:pt idx="3341">
                  <c:v>3.940145819984024</c:v>
                </c:pt>
                <c:pt idx="3342">
                  <c:v>3.9937814370907496</c:v>
                </c:pt>
                <c:pt idx="3343">
                  <c:v>4.0470491007952143</c:v>
                </c:pt>
                <c:pt idx="3344">
                  <c:v>4.0999347329991256</c:v>
                </c:pt>
                <c:pt idx="3345">
                  <c:v>4.152425000207141</c:v>
                </c:pt>
                <c:pt idx="3346">
                  <c:v>4.2045073120800662</c:v>
                </c:pt>
                <c:pt idx="3347">
                  <c:v>4.2558279871236904</c:v>
                </c:pt>
                <c:pt idx="3348">
                  <c:v>4.3067155543291333</c:v>
                </c:pt>
                <c:pt idx="3349">
                  <c:v>4.3571599296626831</c:v>
                </c:pt>
                <c:pt idx="3350">
                  <c:v>4.4071517457944251</c:v>
                </c:pt>
                <c:pt idx="3351">
                  <c:v>4.4566823429168698</c:v>
                </c:pt>
                <c:pt idx="3352">
                  <c:v>4.5057437583901914</c:v>
                </c:pt>
                <c:pt idx="3353">
                  <c:v>4.5543287152969096</c:v>
                </c:pt>
                <c:pt idx="3354">
                  <c:v>4.6024306099907983</c:v>
                </c:pt>
                <c:pt idx="3355">
                  <c:v>4.6500434987232611</c:v>
                </c:pt>
                <c:pt idx="3356">
                  <c:v>4.6971620834292418</c:v>
                </c:pt>
                <c:pt idx="3357">
                  <c:v>4.7437816967538451</c:v>
                </c:pt>
                <c:pt idx="3358">
                  <c:v>4.7898982863996302</c:v>
                </c:pt>
                <c:pt idx="3359">
                  <c:v>4.8355083988724887</c:v>
                </c:pt>
                <c:pt idx="3360">
                  <c:v>4.8806091627011519</c:v>
                </c:pt>
                <c:pt idx="3361">
                  <c:v>4.9251982712046161</c:v>
                </c:pt>
                <c:pt idx="3362">
                  <c:v>4.9692739648785071</c:v>
                </c:pt>
                <c:pt idx="3363">
                  <c:v>5.0128350134685551</c:v>
                </c:pt>
                <c:pt idx="3364">
                  <c:v>5.0558806977969706</c:v>
                </c:pt>
                <c:pt idx="3365">
                  <c:v>5.098410791404957</c:v>
                </c:pt>
                <c:pt idx="3366">
                  <c:v>5.1404255420713421</c:v>
                </c:pt>
                <c:pt idx="3367">
                  <c:v>5.1819256532639839</c:v>
                </c:pt>
                <c:pt idx="3368">
                  <c:v>5.2229122655778797</c:v>
                </c:pt>
                <c:pt idx="3369">
                  <c:v>5.2633869382111138</c:v>
                </c:pt>
                <c:pt idx="3370">
                  <c:v>5.3033516305264241</c:v>
                </c:pt>
                <c:pt idx="3371">
                  <c:v>5.3428086837423505</c:v>
                </c:pt>
                <c:pt idx="3372">
                  <c:v>5.3817608027961841</c:v>
                </c:pt>
                <c:pt idx="3373">
                  <c:v>5.420211038417122</c:v>
                </c:pt>
                <c:pt idx="3374">
                  <c:v>5.4581627694448356</c:v>
                </c:pt>
                <c:pt idx="3375">
                  <c:v>5.4956196854260169</c:v>
                </c:pt>
                <c:pt idx="3376">
                  <c:v>5.5325857695188461</c:v>
                </c:pt>
                <c:pt idx="3377">
                  <c:v>5.5690652817323087</c:v>
                </c:pt>
                <c:pt idx="3378">
                  <c:v>5.6054277813201061</c:v>
                </c:pt>
                <c:pt idx="3379">
                  <c:v>5.6413087972305895</c:v>
                </c:pt>
                <c:pt idx="3380">
                  <c:v>5.6767132147365595</c:v>
                </c:pt>
                <c:pt idx="3381">
                  <c:v>5.7116461416288171</c:v>
                </c:pt>
                <c:pt idx="3382">
                  <c:v>5.7461128931596717</c:v>
                </c:pt>
                <c:pt idx="3383">
                  <c:v>5.7801189774230552</c:v>
                </c:pt>
                <c:pt idx="3384">
                  <c:v>5.8136700811826216</c:v>
                </c:pt>
                <c:pt idx="3385">
                  <c:v>5.8467720561569276</c:v>
                </c:pt>
                <c:pt idx="3386">
                  <c:v>5.8794309057682117</c:v>
                </c:pt>
                <c:pt idx="3387">
                  <c:v>5.9116527723609362</c:v>
                </c:pt>
                <c:pt idx="3388">
                  <c:v>5.9434439248927013</c:v>
                </c:pt>
                <c:pt idx="3389">
                  <c:v>5.9748107471003964</c:v>
                </c:pt>
                <c:pt idx="3390">
                  <c:v>6.0057597261411662</c:v>
                </c:pt>
                <c:pt idx="3391">
                  <c:v>6.036297441707803</c:v>
                </c:pt>
                <c:pt idx="3392">
                  <c:v>6.066430555616253</c:v>
                </c:pt>
                <c:pt idx="3393">
                  <c:v>6.0961658018615852</c:v>
                </c:pt>
                <c:pt idx="3394">
                  <c:v>6.1255099771379262</c:v>
                </c:pt>
                <c:pt idx="3395">
                  <c:v>6.1544699318170633</c:v>
                </c:pt>
                <c:pt idx="3396">
                  <c:v>6.183052561379359</c:v>
                </c:pt>
                <c:pt idx="3397">
                  <c:v>6.2112647982892923</c:v>
                </c:pt>
                <c:pt idx="3398">
                  <c:v>6.2391136043084447</c:v>
                </c:pt>
                <c:pt idx="3399">
                  <c:v>6.2666059632366204</c:v>
                </c:pt>
                <c:pt idx="3400">
                  <c:v>6.2937488740727439</c:v>
                </c:pt>
                <c:pt idx="3401">
                  <c:v>6.3205493445852676</c:v>
                </c:pt>
                <c:pt idx="3402">
                  <c:v>6.3470143852825567</c:v>
                </c:pt>
                <c:pt idx="3403">
                  <c:v>6.3731510037728603</c:v>
                </c:pt>
                <c:pt idx="3404">
                  <c:v>6.3989661995030875</c:v>
                </c:pt>
                <c:pt idx="3405">
                  <c:v>6.4244669588655565</c:v>
                </c:pt>
                <c:pt idx="3406">
                  <c:v>6.4496602506618927</c:v>
                </c:pt>
                <c:pt idx="3407">
                  <c:v>6.4745530219129819</c:v>
                </c:pt>
                <c:pt idx="3408">
                  <c:v>6.4990087648000427</c:v>
                </c:pt>
                <c:pt idx="3409">
                  <c:v>6.5231809814990154</c:v>
                </c:pt>
                <c:pt idx="3410">
                  <c:v>6.5470765091471375</c:v>
                </c:pt>
                <c:pt idx="3411">
                  <c:v>6.5707021485591817</c:v>
                </c:pt>
                <c:pt idx="3412">
                  <c:v>6.5940646617169216</c:v>
                </c:pt>
                <c:pt idx="3413">
                  <c:v>6.6171707695332378</c:v>
                </c:pt>
                <c:pt idx="3414">
                  <c:v>6.6400271498801908</c:v>
                </c:pt>
                <c:pt idx="3415">
                  <c:v>6.6626404358702676</c:v>
                </c:pt>
                <c:pt idx="3416">
                  <c:v>6.6850172143807463</c:v>
                </c:pt>
                <c:pt idx="3417">
                  <c:v>6.6905539169883674</c:v>
                </c:pt>
                <c:pt idx="3418">
                  <c:v>6.6960267131976758</c:v>
                </c:pt>
                <c:pt idx="3419">
                  <c:v>6.7014375014531611</c:v>
                </c:pt>
                <c:pt idx="3420">
                  <c:v>6.7067881527817024</c:v>
                </c:pt>
                <c:pt idx="3421">
                  <c:v>6.712080511252335</c:v>
                </c:pt>
                <c:pt idx="3422">
                  <c:v>6.7173163944596368</c:v>
                </c:pt>
                <c:pt idx="3423">
                  <c:v>6.7224975940291456</c:v>
                </c:pt>
                <c:pt idx="3424">
                  <c:v>6.7276258761432883</c:v>
                </c:pt>
                <c:pt idx="3425">
                  <c:v>6.7327029820863951</c:v>
                </c:pt>
                <c:pt idx="3426">
                  <c:v>6.7377306288074799</c:v>
                </c:pt>
                <c:pt idx="3427">
                  <c:v>6.7427105094995037</c:v>
                </c:pt>
                <c:pt idx="3428">
                  <c:v>6.7476442941938961</c:v>
                </c:pt>
                <c:pt idx="3429">
                  <c:v>6.7525336303691956</c:v>
                </c:pt>
                <c:pt idx="3430">
                  <c:v>6.7573801435727665</c:v>
                </c:pt>
                <c:pt idx="3431">
                  <c:v>6.7621854380545852</c:v>
                </c:pt>
                <c:pt idx="3432">
                  <c:v>6.7669510974121243</c:v>
                </c:pt>
                <c:pt idx="3433">
                  <c:v>6.7716786852454849</c:v>
                </c:pt>
                <c:pt idx="3434">
                  <c:v>6.7763697458219685</c:v>
                </c:pt>
                <c:pt idx="3435">
                  <c:v>6.7810258047493006</c:v>
                </c:pt>
                <c:pt idx="3436">
                  <c:v>6.7856483696568111</c:v>
                </c:pt>
                <c:pt idx="3437">
                  <c:v>6.790238930883933</c:v>
                </c:pt>
                <c:pt idx="3438">
                  <c:v>6.7947989621754301</c:v>
                </c:pt>
                <c:pt idx="3439">
                  <c:v>6.7993477476072073</c:v>
                </c:pt>
                <c:pt idx="3440">
                  <c:v>6.8038680567273424</c:v>
                </c:pt>
                <c:pt idx="3441">
                  <c:v>6.8083613264338796</c:v>
                </c:pt>
                <c:pt idx="3442">
                  <c:v>6.8128289794451105</c:v>
                </c:pt>
                <c:pt idx="3443">
                  <c:v>6.8172724250187295</c:v>
                </c:pt>
                <c:pt idx="3444">
                  <c:v>6.821693059675292</c:v>
                </c:pt>
                <c:pt idx="3445">
                  <c:v>6.8260922679256613</c:v>
                </c:pt>
                <c:pt idx="3446">
                  <c:v>6.830471423002189</c:v>
                </c:pt>
                <c:pt idx="3447">
                  <c:v>6.8348318875933529</c:v>
                </c:pt>
                <c:pt idx="3448">
                  <c:v>6.8391750145817003</c:v>
                </c:pt>
                <c:pt idx="3449">
                  <c:v>6.843502147784875</c:v>
                </c:pt>
                <c:pt idx="3450">
                  <c:v>6.8478146226996381</c:v>
                </c:pt>
                <c:pt idx="3451">
                  <c:v>6.852113767248726</c:v>
                </c:pt>
                <c:pt idx="3452">
                  <c:v>6.8564009025304893</c:v>
                </c:pt>
                <c:pt idx="3453">
                  <c:v>6.8606773435712469</c:v>
                </c:pt>
                <c:pt idx="3454">
                  <c:v>6.8649444000803159</c:v>
                </c:pt>
                <c:pt idx="3455">
                  <c:v>6.8692033772076968</c:v>
                </c:pt>
                <c:pt idx="3456">
                  <c:v>6.8734555763044289</c:v>
                </c:pt>
                <c:pt idx="3457">
                  <c:v>6.8777022956856468</c:v>
                </c:pt>
                <c:pt idx="3458">
                  <c:v>6.8819448313963534</c:v>
                </c:pt>
                <c:pt idx="3459">
                  <c:v>6.8861844779799952</c:v>
                </c:pt>
                <c:pt idx="3460">
                  <c:v>6.8904225292498875</c:v>
                </c:pt>
                <c:pt idx="3461">
                  <c:v>6.8946602790635865</c:v>
                </c:pt>
                <c:pt idx="3462">
                  <c:v>6.8988990221002897</c:v>
                </c:pt>
                <c:pt idx="3463">
                  <c:v>6.9031400546413781</c:v>
                </c:pt>
                <c:pt idx="3464">
                  <c:v>6.9073846753542023</c:v>
                </c:pt>
                <c:pt idx="3465">
                  <c:v>6.9116341860792287</c:v>
                </c:pt>
                <c:pt idx="3466">
                  <c:v>6.9158898926206707</c:v>
                </c:pt>
                <c:pt idx="3467">
                  <c:v>6.9201531055407255</c:v>
                </c:pt>
                <c:pt idx="3468">
                  <c:v>6.9244251409575464</c:v>
                </c:pt>
                <c:pt idx="3469">
                  <c:v>6.92870732134707</c:v>
                </c:pt>
                <c:pt idx="3470">
                  <c:v>6.9329950249089833</c:v>
                </c:pt>
                <c:pt idx="3471">
                  <c:v>6.9372947617716649</c:v>
                </c:pt>
                <c:pt idx="3472">
                  <c:v>6.9416078734033526</c:v>
                </c:pt>
                <c:pt idx="3473">
                  <c:v>6.9459357104021624</c:v>
                </c:pt>
                <c:pt idx="3474">
                  <c:v>6.9502796333165815</c:v>
                </c:pt>
                <c:pt idx="3475">
                  <c:v>6.9546410134704404</c:v>
                </c:pt>
                <c:pt idx="3476">
                  <c:v>6.9590212337924475</c:v>
                </c:pt>
                <c:pt idx="3477">
                  <c:v>6.9634216896503851</c:v>
                </c:pt>
                <c:pt idx="3478">
                  <c:v>6.9678437896900167</c:v>
                </c:pt>
                <c:pt idx="3479">
                  <c:v>6.9722889566787583</c:v>
                </c:pt>
                <c:pt idx="3480">
                  <c:v>6.9767586283541565</c:v>
                </c:pt>
                <c:pt idx="3481">
                  <c:v>6.9812542582772004</c:v>
                </c:pt>
                <c:pt idx="3482">
                  <c:v>6.9857773166904433</c:v>
                </c:pt>
                <c:pt idx="3483">
                  <c:v>6.9903292913809212</c:v>
                </c:pt>
                <c:pt idx="3484">
                  <c:v>6.9949116885478375</c:v>
                </c:pt>
                <c:pt idx="3485">
                  <c:v>6.9995260336749086</c:v>
                </c:pt>
                <c:pt idx="3486">
                  <c:v>7.004173872407315</c:v>
                </c:pt>
                <c:pt idx="3487">
                  <c:v>7.0088567714330825</c:v>
                </c:pt>
                <c:pt idx="3488">
                  <c:v>7.0135763193687852</c:v>
                </c:pt>
                <c:pt idx="3489">
                  <c:v>7.0183341276493456</c:v>
                </c:pt>
                <c:pt idx="3490">
                  <c:v>7.0231318314216908</c:v>
                </c:pt>
                <c:pt idx="3491">
                  <c:v>7.0279710904420698</c:v>
                </c:pt>
                <c:pt idx="3492">
                  <c:v>7.0328535899766553</c:v>
                </c:pt>
                <c:pt idx="3493">
                  <c:v>7.0377810417051343</c:v>
                </c:pt>
                <c:pt idx="3494">
                  <c:v>7.0427551846268583</c:v>
                </c:pt>
                <c:pt idx="3495">
                  <c:v>7.0477777859691839</c:v>
                </c:pt>
                <c:pt idx="3496">
                  <c:v>7.0528506420974528</c:v>
                </c:pt>
                <c:pt idx="3497">
                  <c:v>7.0579755794261247</c:v>
                </c:pt>
                <c:pt idx="3498">
                  <c:v>7.0631544553304799</c:v>
                </c:pt>
                <c:pt idx="3499">
                  <c:v>7.0684682550484057</c:v>
                </c:pt>
                <c:pt idx="3500">
                  <c:v>7.073842547650468</c:v>
                </c:pt>
                <c:pt idx="3501">
                  <c:v>7.0792793368811679</c:v>
                </c:pt>
                <c:pt idx="3502">
                  <c:v>7.0847806623418013</c:v>
                </c:pt>
                <c:pt idx="3503">
                  <c:v>7.0903486003874558</c:v>
                </c:pt>
                <c:pt idx="3504">
                  <c:v>7.0959852650183972</c:v>
                </c:pt>
                <c:pt idx="3505">
                  <c:v>7.1016928087646916</c:v>
                </c:pt>
                <c:pt idx="3506">
                  <c:v>7.1074734235628636</c:v>
                </c:pt>
                <c:pt idx="3507">
                  <c:v>7.1308970958050066</c:v>
                </c:pt>
                <c:pt idx="3508">
                  <c:v>7.154665695911957</c:v>
                </c:pt>
                <c:pt idx="3509">
                  <c:v>7.1787898835179957</c:v>
                </c:pt>
                <c:pt idx="3510">
                  <c:v>7.2032805641037596</c:v>
                </c:pt>
                <c:pt idx="3511">
                  <c:v>7.2281488954019926</c:v>
                </c:pt>
                <c:pt idx="3512">
                  <c:v>7.2534062938690269</c:v>
                </c:pt>
                <c:pt idx="3513">
                  <c:v>7.2790644412186296</c:v>
                </c:pt>
                <c:pt idx="3514">
                  <c:v>7.3051352910146203</c:v>
                </c:pt>
                <c:pt idx="3515">
                  <c:v>7.3316310753181435</c:v>
                </c:pt>
                <c:pt idx="3516">
                  <c:v>7.3585643113849173</c:v>
                </c:pt>
                <c:pt idx="3517">
                  <c:v>7.3859478084074404</c:v>
                </c:pt>
                <c:pt idx="3518">
                  <c:v>7.413794674297165</c:v>
                </c:pt>
                <c:pt idx="3519">
                  <c:v>7.4421183225001384</c:v>
                </c:pt>
                <c:pt idx="3520">
                  <c:v>7.470932478840421</c:v>
                </c:pt>
                <c:pt idx="3521">
                  <c:v>7.5002511883836966</c:v>
                </c:pt>
                <c:pt idx="3522">
                  <c:v>7.5300888223143101</c:v>
                </c:pt>
                <c:pt idx="3523">
                  <c:v>7.5604600848172945</c:v>
                </c:pt>
                <c:pt idx="3524">
                  <c:v>7.5913800199568335</c:v>
                </c:pt>
                <c:pt idx="3525">
                  <c:v>7.6228640185421366</c:v>
                </c:pt>
                <c:pt idx="3526">
                  <c:v>7.6549278249708985</c:v>
                </c:pt>
                <c:pt idx="3527">
                  <c:v>7.6875875440396131</c:v>
                </c:pt>
                <c:pt idx="3528">
                  <c:v>7.7208596477094433</c:v>
                </c:pt>
                <c:pt idx="3529">
                  <c:v>7.7547609818161884</c:v>
                </c:pt>
                <c:pt idx="3530">
                  <c:v>7.7889817400460091</c:v>
                </c:pt>
                <c:pt idx="3531">
                  <c:v>7.8238571697106725</c:v>
                </c:pt>
                <c:pt idx="3532">
                  <c:v>7.8594050703968072</c:v>
                </c:pt>
                <c:pt idx="3533">
                  <c:v>7.8956436382646213</c:v>
                </c:pt>
                <c:pt idx="3534">
                  <c:v>7.9325914723461981</c:v>
                </c:pt>
                <c:pt idx="3535">
                  <c:v>7.9702675807082111</c:v>
                </c:pt>
                <c:pt idx="3536">
                  <c:v>8.0086913864616065</c:v>
                </c:pt>
                <c:pt idx="3537">
                  <c:v>8.0478827336005416</c:v>
                </c:pt>
                <c:pt idx="3538">
                  <c:v>8.0878618926506771</c:v>
                </c:pt>
                <c:pt idx="3539">
                  <c:v>8.128649566106569</c:v>
                </c:pt>
                <c:pt idx="3540">
                  <c:v>8.1702668936370877</c:v>
                </c:pt>
                <c:pt idx="3541">
                  <c:v>8.212735457036457</c:v>
                </c:pt>
                <c:pt idx="3542">
                  <c:v>8.2560772848971187</c:v>
                </c:pt>
                <c:pt idx="3543">
                  <c:v>8.3003148569796732</c:v>
                </c:pt>
                <c:pt idx="3544">
                  <c:v>8.3454711082549178</c:v>
                </c:pt>
                <c:pt idx="3545">
                  <c:v>8.391569432589927</c:v>
                </c:pt>
                <c:pt idx="3546">
                  <c:v>8.4386336860508173</c:v>
                </c:pt>
                <c:pt idx="3547">
                  <c:v>8.4866881897928064</c:v>
                </c:pt>
                <c:pt idx="3548">
                  <c:v>8.5357577325065499</c:v>
                </c:pt>
                <c:pt idx="3549">
                  <c:v>8.5858675723894944</c:v>
                </c:pt>
                <c:pt idx="3550">
                  <c:v>8.6370434386081616</c:v>
                </c:pt>
                <c:pt idx="3551">
                  <c:v>8.6893115322189107</c:v>
                </c:pt>
                <c:pt idx="3552">
                  <c:v>8.74269852650988</c:v>
                </c:pt>
                <c:pt idx="3553">
                  <c:v>8.7972315667277279</c:v>
                </c:pt>
                <c:pt idx="3554">
                  <c:v>8.8529382691519043</c:v>
                </c:pt>
                <c:pt idx="3555">
                  <c:v>8.909846719476306</c:v>
                </c:pt>
                <c:pt idx="3556">
                  <c:v>8.9679854704579043</c:v>
                </c:pt>
                <c:pt idx="3557">
                  <c:v>9.0273835387910797</c:v>
                </c:pt>
                <c:pt idx="3558">
                  <c:v>9.0880704011648774</c:v>
                </c:pt>
                <c:pt idx="3559">
                  <c:v>9.1500759894588501</c:v>
                </c:pt>
                <c:pt idx="3560">
                  <c:v>9.2138919480165811</c:v>
                </c:pt>
                <c:pt idx="3561">
                  <c:v>9.2790986964295215</c:v>
                </c:pt>
                <c:pt idx="3562">
                  <c:v>9.3457276355695704</c:v>
                </c:pt>
                <c:pt idx="3563">
                  <c:v>9.4138105888065144</c:v>
                </c:pt>
                <c:pt idx="3564">
                  <c:v>9.4833797917703748</c:v>
                </c:pt>
                <c:pt idx="3565">
                  <c:v>9.5544678809495664</c:v>
                </c:pt>
                <c:pt idx="3566">
                  <c:v>9.6271078810769168</c:v>
                </c:pt>
                <c:pt idx="3567">
                  <c:v>9.7013331912522212</c:v>
                </c:pt>
                <c:pt idx="3568">
                  <c:v>9.7771775697511156</c:v>
                </c:pt>
                <c:pt idx="3569">
                  <c:v>9.8546751174704976</c:v>
                </c:pt>
                <c:pt idx="3570">
                  <c:v>9.9338602599603512</c:v>
                </c:pt>
                <c:pt idx="3571">
                  <c:v>10.01476772799167</c:v>
                </c:pt>
                <c:pt idx="3572">
                  <c:v>10.097432536611073</c:v>
                </c:pt>
                <c:pt idx="3573">
                  <c:v>10.181889962635005</c:v>
                </c:pt>
                <c:pt idx="3574">
                  <c:v>10.268175520535005</c:v>
                </c:pt>
                <c:pt idx="3575">
                  <c:v>10.356324936667262</c:v>
                </c:pt>
                <c:pt idx="3576">
                  <c:v>10.446374121804768</c:v>
                </c:pt>
                <c:pt idx="3577">
                  <c:v>10.53835914192657</c:v>
                </c:pt>
                <c:pt idx="3578">
                  <c:v>10.632316187225369</c:v>
                </c:pt>
                <c:pt idx="3579">
                  <c:v>10.728281539294695</c:v>
                </c:pt>
                <c:pt idx="3580">
                  <c:v>10.826291536461479</c:v>
                </c:pt>
                <c:pt idx="3581">
                  <c:v>10.926382537232453</c:v>
                </c:pt>
                <c:pt idx="3582">
                  <c:v>11.028590881824652</c:v>
                </c:pt>
                <c:pt idx="3583">
                  <c:v>11.132952851758162</c:v>
                </c:pt>
                <c:pt idx="3584">
                  <c:v>11.239504627489744</c:v>
                </c:pt>
                <c:pt idx="3585">
                  <c:v>11.348282244072593</c:v>
                </c:pt>
                <c:pt idx="3586">
                  <c:v>11.459321544833163</c:v>
                </c:pt>
                <c:pt idx="3587">
                  <c:v>11.572658133061079</c:v>
                </c:pt>
                <c:pt idx="3588">
                  <c:v>11.688327321713453</c:v>
                </c:pt>
                <c:pt idx="3589">
                  <c:v>11.806364081141991</c:v>
                </c:pt>
                <c:pt idx="3590">
                  <c:v>11.92680298485995</c:v>
                </c:pt>
                <c:pt idx="3591">
                  <c:v>12.048688682527567</c:v>
                </c:pt>
                <c:pt idx="3592">
                  <c:v>12.173031719492823</c:v>
                </c:pt>
                <c:pt idx="3593">
                  <c:v>12.299865507980273</c:v>
                </c:pt>
                <c:pt idx="3594">
                  <c:v>12.429222859649572</c:v>
                </c:pt>
                <c:pt idx="3595">
                  <c:v>12.561135922924089</c:v>
                </c:pt>
                <c:pt idx="3596">
                  <c:v>12.695636118581943</c:v>
                </c:pt>
                <c:pt idx="3597">
                  <c:v>12.832754073679494</c:v>
                </c:pt>
                <c:pt idx="3598">
                  <c:v>12.972519553889057</c:v>
                </c:pt>
                <c:pt idx="3599">
                  <c:v>13.114961394339412</c:v>
                </c:pt>
                <c:pt idx="3600">
                  <c:v>13.260107429059907</c:v>
                </c:pt>
                <c:pt idx="3601">
                  <c:v>13.407984419140144</c:v>
                </c:pt>
                <c:pt idx="3602">
                  <c:v>13.558617979727241</c:v>
                </c:pt>
                <c:pt idx="3603">
                  <c:v>13.71203250599291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0.1027380994176975</c:v>
                </c:pt>
                <c:pt idx="3607">
                  <c:v>0.10985513351530675</c:v>
                </c:pt>
                <c:pt idx="3608">
                  <c:v>0.1173663540944492</c:v>
                </c:pt>
                <c:pt idx="3609">
                  <c:v>0.12528725312213251</c:v>
                </c:pt>
                <c:pt idx="3610">
                  <c:v>0.13363354198295599</c:v>
                </c:pt>
                <c:pt idx="3611">
                  <c:v>0.14242112903722579</c:v>
                </c:pt>
                <c:pt idx="3612">
                  <c:v>0.15166609548687213</c:v>
                </c:pt>
                <c:pt idx="3613">
                  <c:v>0.16138466955950409</c:v>
                </c:pt>
                <c:pt idx="3614">
                  <c:v>0.17159319902975589</c:v>
                </c:pt>
                <c:pt idx="3615">
                  <c:v>0.18230812210629407</c:v>
                </c:pt>
                <c:pt idx="3616">
                  <c:v>0.19354593672244444</c:v>
                </c:pt>
                <c:pt idx="3617">
                  <c:v>0.2053231682779067</c:v>
                </c:pt>
                <c:pt idx="3618">
                  <c:v>0.21765633588914035</c:v>
                </c:pt>
                <c:pt idx="3619">
                  <c:v>0.23056191721593097</c:v>
                </c:pt>
                <c:pt idx="3620">
                  <c:v>0.24405631194167329</c:v>
                </c:pt>
                <c:pt idx="3621">
                  <c:v>0.25819429648486286</c:v>
                </c:pt>
                <c:pt idx="3622">
                  <c:v>0.27295499304616305</c:v>
                </c:pt>
                <c:pt idx="3623">
                  <c:v>0.28835424066516424</c:v>
                </c:pt>
                <c:pt idx="3624">
                  <c:v>0.3044076307230757</c:v>
                </c:pt>
                <c:pt idx="3625">
                  <c:v>0.32113046500631287</c:v>
                </c:pt>
                <c:pt idx="3626">
                  <c:v>0.33853771314228664</c:v>
                </c:pt>
                <c:pt idx="3627">
                  <c:v>0.35664396955331656</c:v>
                </c:pt>
                <c:pt idx="3628">
                  <c:v>0.3754634100821968</c:v>
                </c:pt>
                <c:pt idx="3629">
                  <c:v>0.39500974844968756</c:v>
                </c:pt>
                <c:pt idx="3630">
                  <c:v>0.41529619271039159</c:v>
                </c:pt>
                <c:pt idx="3631">
                  <c:v>0.43633540187871472</c:v>
                </c:pt>
                <c:pt idx="3632">
                  <c:v>0.45813944290091962</c:v>
                </c:pt>
                <c:pt idx="3633">
                  <c:v>0.48071974815294943</c:v>
                </c:pt>
                <c:pt idx="3634">
                  <c:v>0.50408707364597016</c:v>
                </c:pt>
                <c:pt idx="3635">
                  <c:v>0.52825145812311702</c:v>
                </c:pt>
                <c:pt idx="3636">
                  <c:v>0.55322218323131522</c:v>
                </c:pt>
                <c:pt idx="3637">
                  <c:v>0.57900773495127078</c:v>
                </c:pt>
                <c:pt idx="3638">
                  <c:v>0.6056157664668439</c:v>
                </c:pt>
                <c:pt idx="3639">
                  <c:v>0.63305306265204642</c:v>
                </c:pt>
                <c:pt idx="3640">
                  <c:v>0.66132550634980558</c:v>
                </c:pt>
                <c:pt idx="3641">
                  <c:v>0.69043804661124686</c:v>
                </c:pt>
                <c:pt idx="3642">
                  <c:v>0.72039466905798621</c:v>
                </c:pt>
                <c:pt idx="3643">
                  <c:v>0.75119836852231836</c:v>
                </c:pt>
                <c:pt idx="3644">
                  <c:v>0.78285112411173519</c:v>
                </c:pt>
                <c:pt idx="3645">
                  <c:v>0.81535387683458493</c:v>
                </c:pt>
                <c:pt idx="3646">
                  <c:v>0.84870650991320795</c:v>
                </c:pt>
                <c:pt idx="3647">
                  <c:v>0.88290783189946009</c:v>
                </c:pt>
                <c:pt idx="3648">
                  <c:v>0.91795556269528722</c:v>
                </c:pt>
                <c:pt idx="3649">
                  <c:v>0.9538463225680498</c:v>
                </c:pt>
                <c:pt idx="3650">
                  <c:v>0.99057562423666956</c:v>
                </c:pt>
                <c:pt idx="3651">
                  <c:v>1.0281378680903845</c:v>
                </c:pt>
                <c:pt idx="3652">
                  <c:v>1.0665773255514523</c:v>
                </c:pt>
                <c:pt idx="3653">
                  <c:v>1.1058441279324518</c:v>
                </c:pt>
                <c:pt idx="3654">
                  <c:v>1.1459297613680099</c:v>
                </c:pt>
                <c:pt idx="3655">
                  <c:v>1.1868246033491565</c:v>
                </c:pt>
                <c:pt idx="3656">
                  <c:v>1.2285179325144699</c:v>
                </c:pt>
                <c:pt idx="3657">
                  <c:v>1.2709979416540125</c:v>
                </c:pt>
                <c:pt idx="3658">
                  <c:v>1.3142517538885916</c:v>
                </c:pt>
                <c:pt idx="3659">
                  <c:v>1.3582654419719027</c:v>
                </c:pt>
                <c:pt idx="3660">
                  <c:v>1.4030240506479086</c:v>
                </c:pt>
                <c:pt idx="3661">
                  <c:v>1.4485116219817888</c:v>
                </c:pt>
                <c:pt idx="3662">
                  <c:v>1.4947112235684277</c:v>
                </c:pt>
                <c:pt idx="3663">
                  <c:v>1.5416049795092519</c:v>
                </c:pt>
                <c:pt idx="3664">
                  <c:v>1.5891741040357128</c:v>
                </c:pt>
                <c:pt idx="3665">
                  <c:v>1.6373989376458362</c:v>
                </c:pt>
                <c:pt idx="3666">
                  <c:v>1.6862589856089631</c:v>
                </c:pt>
                <c:pt idx="3667">
                  <c:v>1.7357329586844756</c:v>
                </c:pt>
                <c:pt idx="3668">
                  <c:v>1.7857988158903435</c:v>
                </c:pt>
                <c:pt idx="3669">
                  <c:v>1.8364338091502994</c:v>
                </c:pt>
                <c:pt idx="3670">
                  <c:v>1.8876145296404985</c:v>
                </c:pt>
                <c:pt idx="3671">
                  <c:v>1.9393169556515124</c:v>
                </c:pt>
                <c:pt idx="3672">
                  <c:v>1.9915165017764598</c:v>
                </c:pt>
                <c:pt idx="3673">
                  <c:v>2.0441880692323564</c:v>
                </c:pt>
                <c:pt idx="3674">
                  <c:v>2.0973060971194752</c:v>
                </c:pt>
                <c:pt idx="3675">
                  <c:v>2.1508446144224092</c:v>
                </c:pt>
                <c:pt idx="3676">
                  <c:v>2.2047772925562614</c:v>
                </c:pt>
                <c:pt idx="3677">
                  <c:v>2.2590774982617594</c:v>
                </c:pt>
                <c:pt idx="3678">
                  <c:v>2.3137183466562918</c:v>
                </c:pt>
                <c:pt idx="3679">
                  <c:v>2.3686727542493693</c:v>
                </c:pt>
                <c:pt idx="3680">
                  <c:v>2.4239134917366369</c:v>
                </c:pt>
                <c:pt idx="3681">
                  <c:v>2.479413236389874</c:v>
                </c:pt>
                <c:pt idx="3682">
                  <c:v>2.5351446238675543</c:v>
                </c:pt>
                <c:pt idx="3683">
                  <c:v>2.5914231521517586</c:v>
                </c:pt>
                <c:pt idx="3684">
                  <c:v>2.6478922198080292</c:v>
                </c:pt>
                <c:pt idx="3685">
                  <c:v>2.7045244188950126</c:v>
                </c:pt>
                <c:pt idx="3686">
                  <c:v>2.7612924751805745</c:v>
                </c:pt>
                <c:pt idx="3687">
                  <c:v>2.8181692955903888</c:v>
                </c:pt>
                <c:pt idx="3688">
                  <c:v>2.8751280142432041</c:v>
                </c:pt>
                <c:pt idx="3689">
                  <c:v>2.9321420369494389</c:v>
                </c:pt>
                <c:pt idx="3690">
                  <c:v>2.9891850840615413</c:v>
                </c:pt>
                <c:pt idx="3691">
                  <c:v>3.0462312315742781</c:v>
                </c:pt>
                <c:pt idx="3692">
                  <c:v>3.1032549503834619</c:v>
                </c:pt>
                <c:pt idx="3693">
                  <c:v>3.1602311436226156</c:v>
                </c:pt>
                <c:pt idx="3694">
                  <c:v>3.2171351820081311</c:v>
                </c:pt>
                <c:pt idx="3695">
                  <c:v>3.2739429371340036</c:v>
                </c:pt>
                <c:pt idx="3696">
                  <c:v>3.3306308126670761</c:v>
                </c:pt>
                <c:pt idx="3697">
                  <c:v>3.3871757734055623</c:v>
                </c:pt>
                <c:pt idx="3698">
                  <c:v>3.4435553721731558</c:v>
                </c:pt>
                <c:pt idx="3699">
                  <c:v>3.4997477745307592</c:v>
                </c:pt>
                <c:pt idx="3700">
                  <c:v>3.5557317812978591</c:v>
                </c:pt>
                <c:pt idx="3701">
                  <c:v>3.6114868488852223</c:v>
                </c:pt>
                <c:pt idx="3702">
                  <c:v>3.6669931074491964</c:v>
                </c:pt>
                <c:pt idx="3703">
                  <c:v>3.7222313768860413</c:v>
                </c:pt>
                <c:pt idx="3704">
                  <c:v>3.777183180692969</c:v>
                </c:pt>
                <c:pt idx="3705">
                  <c:v>3.8318307577310313</c:v>
                </c:pt>
                <c:pt idx="3706">
                  <c:v>3.8861570719299934</c:v>
                </c:pt>
                <c:pt idx="3707">
                  <c:v>3.940145819983917</c:v>
                </c:pt>
                <c:pt idx="3708">
                  <c:v>3.9937814370906102</c:v>
                </c:pt>
                <c:pt idx="3709">
                  <c:v>4.047049100795042</c:v>
                </c:pt>
                <c:pt idx="3710">
                  <c:v>4.0999347329990075</c:v>
                </c:pt>
                <c:pt idx="3711">
                  <c:v>4.1524250002069909</c:v>
                </c:pt>
                <c:pt idx="3712">
                  <c:v>4.2045073120798833</c:v>
                </c:pt>
                <c:pt idx="3713">
                  <c:v>4.2558279871235607</c:v>
                </c:pt>
                <c:pt idx="3714">
                  <c:v>4.3067155543290578</c:v>
                </c:pt>
                <c:pt idx="3715">
                  <c:v>4.3571599296625756</c:v>
                </c:pt>
                <c:pt idx="3716">
                  <c:v>4.4071517457942857</c:v>
                </c:pt>
                <c:pt idx="3717">
                  <c:v>4.4566823429167846</c:v>
                </c:pt>
                <c:pt idx="3718">
                  <c:v>4.5057437583900741</c:v>
                </c:pt>
                <c:pt idx="3719">
                  <c:v>4.5543287152967604</c:v>
                </c:pt>
                <c:pt idx="3720">
                  <c:v>4.6024306099907024</c:v>
                </c:pt>
                <c:pt idx="3721">
                  <c:v>4.6500434987232184</c:v>
                </c:pt>
                <c:pt idx="3722">
                  <c:v>4.6971620834291681</c:v>
                </c:pt>
                <c:pt idx="3723">
                  <c:v>4.7437816967537403</c:v>
                </c:pt>
                <c:pt idx="3724">
                  <c:v>4.7898982863995769</c:v>
                </c:pt>
                <c:pt idx="3725">
                  <c:v>4.8355083988724052</c:v>
                </c:pt>
                <c:pt idx="3726">
                  <c:v>4.8806091627010382</c:v>
                </c:pt>
                <c:pt idx="3727">
                  <c:v>4.9251982712044731</c:v>
                </c:pt>
                <c:pt idx="3728">
                  <c:v>4.9692739648784139</c:v>
                </c:pt>
                <c:pt idx="3729">
                  <c:v>5.0128350134684325</c:v>
                </c:pt>
                <c:pt idx="3730">
                  <c:v>5.0558806977968187</c:v>
                </c:pt>
                <c:pt idx="3731">
                  <c:v>5.098410791404854</c:v>
                </c:pt>
                <c:pt idx="3732">
                  <c:v>5.1404255420712879</c:v>
                </c:pt>
                <c:pt idx="3733">
                  <c:v>5.1819256532639013</c:v>
                </c:pt>
                <c:pt idx="3734">
                  <c:v>5.2229122655777696</c:v>
                </c:pt>
                <c:pt idx="3735">
                  <c:v>5.2633869382110499</c:v>
                </c:pt>
                <c:pt idx="3736">
                  <c:v>5.3033516305263326</c:v>
                </c:pt>
                <c:pt idx="3737">
                  <c:v>5.3428086837422324</c:v>
                </c:pt>
                <c:pt idx="3738">
                  <c:v>5.3817608027960393</c:v>
                </c:pt>
                <c:pt idx="3739">
                  <c:v>5.4202110384170217</c:v>
                </c:pt>
                <c:pt idx="3740">
                  <c:v>5.4581627694447095</c:v>
                </c:pt>
                <c:pt idx="3741">
                  <c:v>5.4956196854258659</c:v>
                </c:pt>
                <c:pt idx="3742">
                  <c:v>5.5325857695187377</c:v>
                </c:pt>
                <c:pt idx="3743">
                  <c:v>5.5690652817321764</c:v>
                </c:pt>
                <c:pt idx="3744">
                  <c:v>5.6054277813200155</c:v>
                </c:pt>
                <c:pt idx="3745">
                  <c:v>5.641308797230475</c:v>
                </c:pt>
                <c:pt idx="3746">
                  <c:v>5.676713214736421</c:v>
                </c:pt>
                <c:pt idx="3747">
                  <c:v>5.7116461416287185</c:v>
                </c:pt>
                <c:pt idx="3748">
                  <c:v>5.74611289315955</c:v>
                </c:pt>
                <c:pt idx="3749">
                  <c:v>5.7801189774229105</c:v>
                </c:pt>
                <c:pt idx="3750">
                  <c:v>5.8136700811825142</c:v>
                </c:pt>
                <c:pt idx="3751">
                  <c:v>5.846772056156798</c:v>
                </c:pt>
                <c:pt idx="3752">
                  <c:v>5.8794309057680607</c:v>
                </c:pt>
                <c:pt idx="3753">
                  <c:v>5.9116527723607639</c:v>
                </c:pt>
                <c:pt idx="3754">
                  <c:v>5.9434439248925637</c:v>
                </c:pt>
                <c:pt idx="3755">
                  <c:v>5.9748107471002383</c:v>
                </c:pt>
                <c:pt idx="3756">
                  <c:v>6.0057597261409885</c:v>
                </c:pt>
                <c:pt idx="3757">
                  <c:v>6.0362974417076591</c:v>
                </c:pt>
                <c:pt idx="3758">
                  <c:v>6.066430555616142</c:v>
                </c:pt>
                <c:pt idx="3759">
                  <c:v>6.0961658018614555</c:v>
                </c:pt>
                <c:pt idx="3760">
                  <c:v>6.1255099771377779</c:v>
                </c:pt>
                <c:pt idx="3761">
                  <c:v>6.154469931816946</c:v>
                </c:pt>
                <c:pt idx="3762">
                  <c:v>6.183052561379224</c:v>
                </c:pt>
                <c:pt idx="3763">
                  <c:v>6.2112647982891396</c:v>
                </c:pt>
                <c:pt idx="3764">
                  <c:v>6.2391136043082751</c:v>
                </c:pt>
                <c:pt idx="3765">
                  <c:v>6.2666059632364792</c:v>
                </c:pt>
                <c:pt idx="3766">
                  <c:v>6.2937488740725867</c:v>
                </c:pt>
                <c:pt idx="3767">
                  <c:v>6.3205493445850944</c:v>
                </c:pt>
                <c:pt idx="3768">
                  <c:v>6.3470143852824092</c:v>
                </c:pt>
                <c:pt idx="3769">
                  <c:v>6.3731510037727386</c:v>
                </c:pt>
                <c:pt idx="3770">
                  <c:v>6.3989661995029508</c:v>
                </c:pt>
                <c:pt idx="3771">
                  <c:v>6.4244669588654046</c:v>
                </c:pt>
                <c:pt idx="3772">
                  <c:v>6.4496602506617648</c:v>
                </c:pt>
                <c:pt idx="3773">
                  <c:v>6.4745530219128398</c:v>
                </c:pt>
                <c:pt idx="3774">
                  <c:v>6.4990087647998873</c:v>
                </c:pt>
                <c:pt idx="3775">
                  <c:v>6.5231809814988821</c:v>
                </c:pt>
                <c:pt idx="3776">
                  <c:v>6.5470765091470255</c:v>
                </c:pt>
                <c:pt idx="3777">
                  <c:v>6.5707021485590573</c:v>
                </c:pt>
                <c:pt idx="3778">
                  <c:v>6.5940646617167857</c:v>
                </c:pt>
                <c:pt idx="3779">
                  <c:v>6.6171707695331214</c:v>
                </c:pt>
                <c:pt idx="3780">
                  <c:v>6.6400271498800629</c:v>
                </c:pt>
                <c:pt idx="3781">
                  <c:v>6.6626404358701281</c:v>
                </c:pt>
                <c:pt idx="3782">
                  <c:v>6.6850172143806246</c:v>
                </c:pt>
                <c:pt idx="3783">
                  <c:v>6.6905539169882431</c:v>
                </c:pt>
                <c:pt idx="3784">
                  <c:v>6.6960267131975488</c:v>
                </c:pt>
                <c:pt idx="3785">
                  <c:v>6.7014375014530385</c:v>
                </c:pt>
                <c:pt idx="3786">
                  <c:v>6.7067881527815842</c:v>
                </c:pt>
                <c:pt idx="3787">
                  <c:v>6.7120805112522142</c:v>
                </c:pt>
                <c:pt idx="3788">
                  <c:v>6.7173163944595133</c:v>
                </c:pt>
                <c:pt idx="3789">
                  <c:v>6.7224975940290257</c:v>
                </c:pt>
                <c:pt idx="3790">
                  <c:v>6.7276258761431658</c:v>
                </c:pt>
                <c:pt idx="3791">
                  <c:v>6.7327029820862698</c:v>
                </c:pt>
                <c:pt idx="3792">
                  <c:v>6.7377306288073573</c:v>
                </c:pt>
                <c:pt idx="3793">
                  <c:v>6.7427105094993847</c:v>
                </c:pt>
                <c:pt idx="3794">
                  <c:v>6.7476442941937753</c:v>
                </c:pt>
                <c:pt idx="3795">
                  <c:v>6.7525336303690731</c:v>
                </c:pt>
                <c:pt idx="3796">
                  <c:v>6.7573801435726466</c:v>
                </c:pt>
                <c:pt idx="3797">
                  <c:v>6.7621854380544644</c:v>
                </c:pt>
                <c:pt idx="3798">
                  <c:v>6.7669510974120017</c:v>
                </c:pt>
                <c:pt idx="3799">
                  <c:v>6.7716786852453605</c:v>
                </c:pt>
                <c:pt idx="3800">
                  <c:v>6.7763697458218459</c:v>
                </c:pt>
                <c:pt idx="3801">
                  <c:v>6.7810258047491763</c:v>
                </c:pt>
                <c:pt idx="3802">
                  <c:v>6.7856483696566849</c:v>
                </c:pt>
                <c:pt idx="3803">
                  <c:v>6.7902389308838096</c:v>
                </c:pt>
                <c:pt idx="3804">
                  <c:v>6.7947989621753049</c:v>
                </c:pt>
                <c:pt idx="3805">
                  <c:v>6.7993477476070803</c:v>
                </c:pt>
                <c:pt idx="3806">
                  <c:v>6.8038680567272145</c:v>
                </c:pt>
                <c:pt idx="3807">
                  <c:v>6.8083613264337508</c:v>
                </c:pt>
                <c:pt idx="3808">
                  <c:v>6.8128289794449834</c:v>
                </c:pt>
                <c:pt idx="3809">
                  <c:v>6.8172724250186016</c:v>
                </c:pt>
                <c:pt idx="3810">
                  <c:v>6.8216930596751633</c:v>
                </c:pt>
                <c:pt idx="3811">
                  <c:v>6.8260922679255343</c:v>
                </c:pt>
                <c:pt idx="3812">
                  <c:v>6.8304714230020611</c:v>
                </c:pt>
                <c:pt idx="3813">
                  <c:v>6.834831887593225</c:v>
                </c:pt>
                <c:pt idx="3814">
                  <c:v>6.8391750145815715</c:v>
                </c:pt>
                <c:pt idx="3815">
                  <c:v>6.843502147784748</c:v>
                </c:pt>
                <c:pt idx="3816">
                  <c:v>6.8478146226995102</c:v>
                </c:pt>
                <c:pt idx="3817">
                  <c:v>6.8521137672485972</c:v>
                </c:pt>
                <c:pt idx="3818">
                  <c:v>6.8564009025303605</c:v>
                </c:pt>
                <c:pt idx="3819">
                  <c:v>6.860677343571119</c:v>
                </c:pt>
                <c:pt idx="3820">
                  <c:v>6.864944400080188</c:v>
                </c:pt>
                <c:pt idx="3821">
                  <c:v>6.869203377207568</c:v>
                </c:pt>
                <c:pt idx="3822">
                  <c:v>6.873455576304301</c:v>
                </c:pt>
                <c:pt idx="3823">
                  <c:v>6.8777022956855189</c:v>
                </c:pt>
                <c:pt idx="3824">
                  <c:v>6.8819448313962255</c:v>
                </c:pt>
                <c:pt idx="3825">
                  <c:v>6.8861844779798673</c:v>
                </c:pt>
                <c:pt idx="3826">
                  <c:v>6.8904225292497596</c:v>
                </c:pt>
                <c:pt idx="3827">
                  <c:v>6.8946602790634577</c:v>
                </c:pt>
                <c:pt idx="3828">
                  <c:v>6.8988990221001609</c:v>
                </c:pt>
                <c:pt idx="3829">
                  <c:v>6.9031400546412494</c:v>
                </c:pt>
                <c:pt idx="3830">
                  <c:v>6.9073846753540735</c:v>
                </c:pt>
                <c:pt idx="3831">
                  <c:v>6.9116341860791</c:v>
                </c:pt>
                <c:pt idx="3832">
                  <c:v>6.915889892620541</c:v>
                </c:pt>
                <c:pt idx="3833">
                  <c:v>6.9201531055405958</c:v>
                </c:pt>
                <c:pt idx="3834">
                  <c:v>6.9244251409574167</c:v>
                </c:pt>
                <c:pt idx="3835">
                  <c:v>6.9287073213469395</c:v>
                </c:pt>
                <c:pt idx="3836">
                  <c:v>6.9329950249088528</c:v>
                </c:pt>
                <c:pt idx="3837">
                  <c:v>6.9372947617715335</c:v>
                </c:pt>
                <c:pt idx="3838">
                  <c:v>6.9416078734032203</c:v>
                </c:pt>
                <c:pt idx="3839">
                  <c:v>6.9459357104020301</c:v>
                </c:pt>
                <c:pt idx="3840">
                  <c:v>6.9502796333164492</c:v>
                </c:pt>
                <c:pt idx="3841">
                  <c:v>6.9546410134703063</c:v>
                </c:pt>
                <c:pt idx="3842">
                  <c:v>6.9590212337923143</c:v>
                </c:pt>
                <c:pt idx="3843">
                  <c:v>6.9634216896502528</c:v>
                </c:pt>
                <c:pt idx="3844">
                  <c:v>6.9678437896898853</c:v>
                </c:pt>
                <c:pt idx="3845">
                  <c:v>6.972288956678625</c:v>
                </c:pt>
                <c:pt idx="3846">
                  <c:v>6.9767586283540242</c:v>
                </c:pt>
                <c:pt idx="3847">
                  <c:v>6.9812542582770689</c:v>
                </c:pt>
                <c:pt idx="3848">
                  <c:v>6.9857773166903101</c:v>
                </c:pt>
                <c:pt idx="3849">
                  <c:v>6.9903292913807888</c:v>
                </c:pt>
                <c:pt idx="3850">
                  <c:v>6.9949116885477061</c:v>
                </c:pt>
                <c:pt idx="3851">
                  <c:v>6.999526033674778</c:v>
                </c:pt>
                <c:pt idx="3852">
                  <c:v>7.0041738724071818</c:v>
                </c:pt>
                <c:pt idx="3853">
                  <c:v>7.008856771432951</c:v>
                </c:pt>
                <c:pt idx="3854">
                  <c:v>7.0135763193686556</c:v>
                </c:pt>
                <c:pt idx="3855">
                  <c:v>7.0183341276492133</c:v>
                </c:pt>
                <c:pt idx="3856">
                  <c:v>7.0231318314215558</c:v>
                </c:pt>
                <c:pt idx="3857">
                  <c:v>7.0279710904419357</c:v>
                </c:pt>
                <c:pt idx="3858">
                  <c:v>7.032853589976523</c:v>
                </c:pt>
                <c:pt idx="3859">
                  <c:v>7.0377810417049984</c:v>
                </c:pt>
                <c:pt idx="3860">
                  <c:v>7.0427551846267242</c:v>
                </c:pt>
                <c:pt idx="3861">
                  <c:v>7.0477777859690516</c:v>
                </c:pt>
                <c:pt idx="3862">
                  <c:v>7.0528506420973169</c:v>
                </c:pt>
                <c:pt idx="3863">
                  <c:v>7.0579755794259906</c:v>
                </c:pt>
                <c:pt idx="3864">
                  <c:v>7.063287084760443</c:v>
                </c:pt>
                <c:pt idx="3865">
                  <c:v>7.0686590566741865</c:v>
                </c:pt>
                <c:pt idx="3866">
                  <c:v>7.0740934980320374</c:v>
                </c:pt>
                <c:pt idx="3867">
                  <c:v>7.079592447540362</c:v>
                </c:pt>
                <c:pt idx="3868">
                  <c:v>7.0851579806437277</c:v>
                </c:pt>
                <c:pt idx="3869">
                  <c:v>7.0907922104158851</c:v>
                </c:pt>
                <c:pt idx="3870">
                  <c:v>7.0964972884440503</c:v>
                </c:pt>
                <c:pt idx="3871">
                  <c:v>7.10227540570523</c:v>
                </c:pt>
                <c:pt idx="3872">
                  <c:v>7.1256889566177586</c:v>
                </c:pt>
                <c:pt idx="3873">
                  <c:v>7.1494472969529665</c:v>
                </c:pt>
                <c:pt idx="3874">
                  <c:v>7.1735610821451061</c:v>
                </c:pt>
                <c:pt idx="3875">
                  <c:v>7.1980412133940659</c:v>
                </c:pt>
                <c:pt idx="3876">
                  <c:v>7.2228988440692978</c:v>
                </c:pt>
                <c:pt idx="3877">
                  <c:v>7.2481453861797931</c:v>
                </c:pt>
                <c:pt idx="3878">
                  <c:v>7.2737925169064326</c:v>
                </c:pt>
                <c:pt idx="3879">
                  <c:v>7.2998521851929983</c:v>
                </c:pt>
                <c:pt idx="3880">
                  <c:v>7.3263366183918661</c:v>
                </c:pt>
                <c:pt idx="3881">
                  <c:v>7.3532583289598641</c:v>
                </c:pt>
                <c:pt idx="3882">
                  <c:v>7.3806301211991894</c:v>
                </c:pt>
                <c:pt idx="3883">
                  <c:v>7.4084650980379667</c:v>
                </c:pt>
                <c:pt idx="3884">
                  <c:v>7.4367766678447396</c:v>
                </c:pt>
                <c:pt idx="3885">
                  <c:v>7.4655785512705428</c:v>
                </c:pt>
                <c:pt idx="3886">
                  <c:v>7.4948847881114977</c:v>
                </c:pt>
                <c:pt idx="3887">
                  <c:v>7.5247097441844506</c:v>
                </c:pt>
                <c:pt idx="3888">
                  <c:v>7.5550681182080766</c:v>
                </c:pt>
                <c:pt idx="3889">
                  <c:v>7.5859749486804651</c:v>
                </c:pt>
                <c:pt idx="3890">
                  <c:v>7.6174456207440091</c:v>
                </c:pt>
                <c:pt idx="3891">
                  <c:v>7.6494958730279512</c:v>
                </c:pt>
                <c:pt idx="3892">
                  <c:v>7.6821418044580909</c:v>
                </c:pt>
                <c:pt idx="3893">
                  <c:v>7.7153998810222149</c:v>
                </c:pt>
                <c:pt idx="3894">
                  <c:v>7.7492869424792383</c:v>
                </c:pt>
                <c:pt idx="3895">
                  <c:v>7.7834933186710122</c:v>
                </c:pt>
                <c:pt idx="3896">
                  <c:v>7.8183541118730604</c:v>
                </c:pt>
                <c:pt idx="3897">
                  <c:v>7.8538871153420704</c:v>
                </c:pt>
                <c:pt idx="3898">
                  <c:v>7.8901105188041747</c:v>
                </c:pt>
                <c:pt idx="3899">
                  <c:v>7.9270429147531782</c:v>
                </c:pt>
                <c:pt idx="3900">
                  <c:v>7.96470330461361</c:v>
                </c:pt>
                <c:pt idx="3901">
                  <c:v>8.0031111047509818</c:v>
                </c:pt>
                <c:pt idx="3902">
                  <c:v>8.0422861523108562</c:v>
                </c:pt>
                <c:pt idx="3903">
                  <c:v>8.0822487108681127</c:v>
                </c:pt>
                <c:pt idx="3904">
                  <c:v>8.1230194758650871</c:v>
                </c:pt>
                <c:pt idx="3905">
                  <c:v>8.1646195798183516</c:v>
                </c:pt>
                <c:pt idx="3906">
                  <c:v>8.2070705972705849</c:v>
                </c:pt>
                <c:pt idx="3907">
                  <c:v>8.2503945494651294</c:v>
                </c:pt>
                <c:pt idx="3908">
                  <c:v>8.2946139087178601</c:v>
                </c:pt>
                <c:pt idx="3909">
                  <c:v>8.3397516024606677</c:v>
                </c:pt>
                <c:pt idx="3910">
                  <c:v>8.3858310169299113</c:v>
                </c:pt>
                <c:pt idx="3911">
                  <c:v>8.4328760004717438</c:v>
                </c:pt>
                <c:pt idx="3912">
                  <c:v>8.4809108664346464</c:v>
                </c:pt>
                <c:pt idx="3913">
                  <c:v>8.5299603956184864</c:v>
                </c:pt>
                <c:pt idx="3914">
                  <c:v>8.5800498382491952</c:v>
                </c:pt>
                <c:pt idx="3915">
                  <c:v>8.6312049154447816</c:v>
                </c:pt>
                <c:pt idx="3916">
                  <c:v>8.6834518201392719</c:v>
                </c:pt>
                <c:pt idx="3917">
                  <c:v>8.7368172174289427</c:v>
                </c:pt>
                <c:pt idx="3918">
                  <c:v>8.7913282443036902</c:v>
                </c:pt>
                <c:pt idx="3919">
                  <c:v>8.8470125087253475</c:v>
                </c:pt>
                <c:pt idx="3920">
                  <c:v>8.9038980880146994</c:v>
                </c:pt>
                <c:pt idx="3921">
                  <c:v>8.962013526505185</c:v>
                </c:pt>
                <c:pt idx="3922">
                  <c:v>9.0213878324232901</c:v>
                </c:pt>
                <c:pt idx="3923">
                  <c:v>9.0820504739511261</c:v>
                </c:pt>
                <c:pt idx="3924">
                  <c:v>9.1440313744288968</c:v>
                </c:pt>
                <c:pt idx="3925">
                  <c:v>9.2078219805667008</c:v>
                </c:pt>
                <c:pt idx="3926">
                  <c:v>9.2730028890583096</c:v>
                </c:pt>
                <c:pt idx="3927">
                  <c:v>9.3396054921798779</c:v>
                </c:pt>
                <c:pt idx="3928">
                  <c:v>9.4076616047053001</c:v>
                </c:pt>
                <c:pt idx="3929">
                  <c:v>9.4772034536766299</c:v>
                </c:pt>
                <c:pt idx="3930">
                  <c:v>9.548263667011426</c:v>
                </c:pt>
                <c:pt idx="3931">
                  <c:v>9.6208752608970993</c:v>
                </c:pt>
                <c:pt idx="3932">
                  <c:v>9.6950716259232994</c:v>
                </c:pt>
                <c:pt idx="3933">
                  <c:v>9.7708865119009118</c:v>
                </c:pt>
                <c:pt idx="3934">
                  <c:v>9.8483540113174559</c:v>
                </c:pt>
                <c:pt idx="3935">
                  <c:v>9.927508541379261</c:v>
                </c:pt>
                <c:pt idx="3936">
                  <c:v>10.008384824590665</c:v>
                </c:pt>
                <c:pt idx="3937">
                  <c:v>10.09101786782046</c:v>
                </c:pt>
                <c:pt idx="3938">
                  <c:v>10.175442939806995</c:v>
                </c:pt>
                <c:pt idx="3939">
                  <c:v>10.261695547056027</c:v>
                </c:pt>
                <c:pt idx="3940">
                  <c:v>10.349811408083067</c:v>
                </c:pt>
                <c:pt idx="3941">
                  <c:v>10.439826425958117</c:v>
                </c:pt>
                <c:pt idx="3942">
                  <c:v>10.531776659107813</c:v>
                </c:pt>
                <c:pt idx="3943">
                  <c:v>10.625698290336869</c:v>
                </c:pt>
                <c:pt idx="3944">
                  <c:v>10.721627594029602</c:v>
                </c:pt>
                <c:pt idx="3945">
                  <c:v>10.819600901495729</c:v>
                </c:pt>
                <c:pt idx="3946">
                  <c:v>10.919654564431704</c:v>
                </c:pt>
                <c:pt idx="3947">
                  <c:v>11.021824916466466</c:v>
                </c:pt>
                <c:pt idx="3948">
                  <c:v>11.126148232768196</c:v>
                </c:pt>
                <c:pt idx="3949">
                  <c:v>11.232660687693672</c:v>
                </c:pt>
                <c:pt idx="3950">
                  <c:v>11.341398310463804</c:v>
                </c:pt>
                <c:pt idx="3951">
                  <c:v>11.452396938855779</c:v>
                </c:pt>
                <c:pt idx="3952">
                  <c:v>11.565692170908415</c:v>
                </c:pt>
                <c:pt idx="3953">
                  <c:v>11.681319314642744</c:v>
                </c:pt>
                <c:pt idx="3954">
                  <c:v>11.799313335805689</c:v>
                </c:pt>
                <c:pt idx="3955">
                  <c:v>11.919708803652076</c:v>
                </c:pt>
                <c:pt idx="3956">
                  <c:v>12.041550730125699</c:v>
                </c:pt>
                <c:pt idx="3957">
                  <c:v>12.165849292430085</c:v>
                </c:pt>
                <c:pt idx="3958">
                  <c:v>12.292637899445459</c:v>
                </c:pt>
                <c:pt idx="3959">
                  <c:v>12.421949359889727</c:v>
                </c:pt>
                <c:pt idx="3960">
                  <c:v>12.553815819662724</c:v>
                </c:pt>
                <c:pt idx="3961">
                  <c:v>12.688268697453486</c:v>
                </c:pt>
                <c:pt idx="3962">
                  <c:v>12.825338618680005</c:v>
                </c:pt>
                <c:pt idx="3963">
                  <c:v>12.965055347841325</c:v>
                </c:pt>
                <c:pt idx="3964">
                  <c:v>13.107447719374015</c:v>
                </c:pt>
                <c:pt idx="3965">
                  <c:v>13.252543567110832</c:v>
                </c:pt>
                <c:pt idx="3966">
                  <c:v>13.400369652455709</c:v>
                </c:pt>
                <c:pt idx="3967">
                  <c:v>13.55095159139408</c:v>
                </c:pt>
                <c:pt idx="3968">
                  <c:v>13.704313780474225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0.10273809941770017</c:v>
                </c:pt>
                <c:pt idx="3972">
                  <c:v>0.1098551335153047</c:v>
                </c:pt>
                <c:pt idx="3973">
                  <c:v>0.1173663540944499</c:v>
                </c:pt>
                <c:pt idx="3974">
                  <c:v>0.12528725312213615</c:v>
                </c:pt>
                <c:pt idx="3975">
                  <c:v>0.13363354198296279</c:v>
                </c:pt>
                <c:pt idx="3976">
                  <c:v>0.14242112903722748</c:v>
                </c:pt>
                <c:pt idx="3977">
                  <c:v>0.15166609548687704</c:v>
                </c:pt>
                <c:pt idx="3978">
                  <c:v>0.16138466955951244</c:v>
                </c:pt>
                <c:pt idx="3979">
                  <c:v>0.17159319902975881</c:v>
                </c:pt>
                <c:pt idx="3980">
                  <c:v>0.18230812210630046</c:v>
                </c:pt>
                <c:pt idx="3981">
                  <c:v>0.19354593672245449</c:v>
                </c:pt>
                <c:pt idx="3982">
                  <c:v>0.20532316827791108</c:v>
                </c:pt>
                <c:pt idx="3983">
                  <c:v>0.21765633588913877</c:v>
                </c:pt>
                <c:pt idx="3984">
                  <c:v>0.23056191721593286</c:v>
                </c:pt>
                <c:pt idx="3985">
                  <c:v>0.24405631194167882</c:v>
                </c:pt>
                <c:pt idx="3986">
                  <c:v>0.25819429648486242</c:v>
                </c:pt>
                <c:pt idx="3987">
                  <c:v>0.27295499304616611</c:v>
                </c:pt>
                <c:pt idx="3988">
                  <c:v>0.2883542406651709</c:v>
                </c:pt>
                <c:pt idx="3989">
                  <c:v>0.30440763072307647</c:v>
                </c:pt>
                <c:pt idx="3990">
                  <c:v>0.3211304650063076</c:v>
                </c:pt>
                <c:pt idx="3991">
                  <c:v>0.33853771314228459</c:v>
                </c:pt>
                <c:pt idx="3992">
                  <c:v>0.35664396955331784</c:v>
                </c:pt>
                <c:pt idx="3993">
                  <c:v>0.37546341008219236</c:v>
                </c:pt>
                <c:pt idx="3994">
                  <c:v>0.39500974844968617</c:v>
                </c:pt>
                <c:pt idx="3995">
                  <c:v>0.41529619271039325</c:v>
                </c:pt>
                <c:pt idx="3996">
                  <c:v>0.43633540187871117</c:v>
                </c:pt>
                <c:pt idx="3997">
                  <c:v>0.45813944290091885</c:v>
                </c:pt>
                <c:pt idx="3998">
                  <c:v>0.48071974815295138</c:v>
                </c:pt>
                <c:pt idx="3999">
                  <c:v>0.50408707364596761</c:v>
                </c:pt>
                <c:pt idx="4000">
                  <c:v>0.52825145812311025</c:v>
                </c:pt>
                <c:pt idx="4001">
                  <c:v>0.55322218323131045</c:v>
                </c:pt>
                <c:pt idx="4002">
                  <c:v>0.57900773495126778</c:v>
                </c:pt>
                <c:pt idx="4003">
                  <c:v>0.60561576646683779</c:v>
                </c:pt>
                <c:pt idx="4004">
                  <c:v>0.63305306265204164</c:v>
                </c:pt>
                <c:pt idx="4005">
                  <c:v>0.66132550634980192</c:v>
                </c:pt>
                <c:pt idx="4006">
                  <c:v>0.69043804661124397</c:v>
                </c:pt>
                <c:pt idx="4007">
                  <c:v>0.72039466905798211</c:v>
                </c:pt>
                <c:pt idx="4008">
                  <c:v>0.75119836852231436</c:v>
                </c:pt>
                <c:pt idx="4009">
                  <c:v>0.78285112411173097</c:v>
                </c:pt>
                <c:pt idx="4010">
                  <c:v>0.81535387683458127</c:v>
                </c:pt>
                <c:pt idx="4011">
                  <c:v>0.84870650991320551</c:v>
                </c:pt>
                <c:pt idx="4012">
                  <c:v>0.88290783189945643</c:v>
                </c:pt>
                <c:pt idx="4013">
                  <c:v>0.91795556269528178</c:v>
                </c:pt>
                <c:pt idx="4014">
                  <c:v>0.9538463225680478</c:v>
                </c:pt>
                <c:pt idx="4015">
                  <c:v>0.99057562423666501</c:v>
                </c:pt>
                <c:pt idx="4016">
                  <c:v>1.0281378680903768</c:v>
                </c:pt>
                <c:pt idx="4017">
                  <c:v>1.0665773255514412</c:v>
                </c:pt>
                <c:pt idx="4018">
                  <c:v>1.1058441279324367</c:v>
                </c:pt>
                <c:pt idx="4019">
                  <c:v>1.145929761368002</c:v>
                </c:pt>
                <c:pt idx="4020">
                  <c:v>1.1868246033491567</c:v>
                </c:pt>
                <c:pt idx="4021">
                  <c:v>1.2285179325144648</c:v>
                </c:pt>
                <c:pt idx="4022">
                  <c:v>1.2709979416540012</c:v>
                </c:pt>
                <c:pt idx="4023">
                  <c:v>1.3142517538885914</c:v>
                </c:pt>
                <c:pt idx="4024">
                  <c:v>1.3582654419718954</c:v>
                </c:pt>
                <c:pt idx="4025">
                  <c:v>1.4030240506478933</c:v>
                </c:pt>
                <c:pt idx="4026">
                  <c:v>1.448511621981788</c:v>
                </c:pt>
                <c:pt idx="4027">
                  <c:v>1.4947112235684179</c:v>
                </c:pt>
                <c:pt idx="4028">
                  <c:v>1.5416049795092324</c:v>
                </c:pt>
                <c:pt idx="4029">
                  <c:v>1.5891741040357108</c:v>
                </c:pt>
                <c:pt idx="4030">
                  <c:v>1.6373989376458531</c:v>
                </c:pt>
                <c:pt idx="4031">
                  <c:v>1.6862589856089689</c:v>
                </c:pt>
                <c:pt idx="4032">
                  <c:v>1.7357329586844692</c:v>
                </c:pt>
                <c:pt idx="4033">
                  <c:v>1.7857988158903597</c:v>
                </c:pt>
                <c:pt idx="4034">
                  <c:v>1.8364338091503023</c:v>
                </c:pt>
                <c:pt idx="4035">
                  <c:v>1.8876145296404871</c:v>
                </c:pt>
                <c:pt idx="4036">
                  <c:v>1.939316955651486</c:v>
                </c:pt>
                <c:pt idx="4037">
                  <c:v>1.9915165017764602</c:v>
                </c:pt>
                <c:pt idx="4038">
                  <c:v>2.0441880692323404</c:v>
                </c:pt>
                <c:pt idx="4039">
                  <c:v>2.0973060971194419</c:v>
                </c:pt>
                <c:pt idx="4040">
                  <c:v>2.150844614422406</c:v>
                </c:pt>
                <c:pt idx="4041">
                  <c:v>2.2047772925562401</c:v>
                </c:pt>
                <c:pt idx="4042">
                  <c:v>2.259077498261719</c:v>
                </c:pt>
                <c:pt idx="4043">
                  <c:v>2.313718346656231</c:v>
                </c:pt>
                <c:pt idx="4044">
                  <c:v>2.3686727542493431</c:v>
                </c:pt>
                <c:pt idx="4045">
                  <c:v>2.4239134917365894</c:v>
                </c:pt>
                <c:pt idx="4046">
                  <c:v>2.4794132363898043</c:v>
                </c:pt>
                <c:pt idx="4047">
                  <c:v>2.5351446238675224</c:v>
                </c:pt>
                <c:pt idx="4048">
                  <c:v>2.5914231521517657</c:v>
                </c:pt>
                <c:pt idx="4049">
                  <c:v>2.6478922198080137</c:v>
                </c:pt>
                <c:pt idx="4050">
                  <c:v>2.7045244188949735</c:v>
                </c:pt>
                <c:pt idx="4051">
                  <c:v>2.7612924751805106</c:v>
                </c:pt>
                <c:pt idx="4052">
                  <c:v>2.8181692955903674</c:v>
                </c:pt>
                <c:pt idx="4053">
                  <c:v>2.8751280142431574</c:v>
                </c:pt>
                <c:pt idx="4054">
                  <c:v>2.9321420369493656</c:v>
                </c:pt>
                <c:pt idx="4055">
                  <c:v>2.9891850840615133</c:v>
                </c:pt>
                <c:pt idx="4056">
                  <c:v>3.0462312315742968</c:v>
                </c:pt>
                <c:pt idx="4057">
                  <c:v>3.1032549503834539</c:v>
                </c:pt>
                <c:pt idx="4058">
                  <c:v>3.1602311436225801</c:v>
                </c:pt>
                <c:pt idx="4059">
                  <c:v>3.217135182008144</c:v>
                </c:pt>
                <c:pt idx="4060">
                  <c:v>3.2739429371339885</c:v>
                </c:pt>
                <c:pt idx="4061">
                  <c:v>3.3306308126670321</c:v>
                </c:pt>
                <c:pt idx="4062">
                  <c:v>3.3871757734054886</c:v>
                </c:pt>
                <c:pt idx="4063">
                  <c:v>3.4435553721731327</c:v>
                </c:pt>
                <c:pt idx="4064">
                  <c:v>3.499747774530706</c:v>
                </c:pt>
                <c:pt idx="4065">
                  <c:v>3.5557317812977756</c:v>
                </c:pt>
                <c:pt idx="4066">
                  <c:v>3.6114868488851908</c:v>
                </c:pt>
                <c:pt idx="4067">
                  <c:v>3.6669931074491338</c:v>
                </c:pt>
                <c:pt idx="4068">
                  <c:v>3.7222313768859472</c:v>
                </c:pt>
                <c:pt idx="4069">
                  <c:v>3.7771831806929281</c:v>
                </c:pt>
                <c:pt idx="4070">
                  <c:v>3.8318307577310442</c:v>
                </c:pt>
                <c:pt idx="4071">
                  <c:v>3.8861570719299752</c:v>
                </c:pt>
                <c:pt idx="4072">
                  <c:v>3.9401458199838673</c:v>
                </c:pt>
                <c:pt idx="4073">
                  <c:v>3.9937814370906151</c:v>
                </c:pt>
                <c:pt idx="4074">
                  <c:v>4.0470491007950153</c:v>
                </c:pt>
                <c:pt idx="4075">
                  <c:v>4.0999347329989488</c:v>
                </c:pt>
                <c:pt idx="4076">
                  <c:v>4.1524250002069873</c:v>
                </c:pt>
                <c:pt idx="4077">
                  <c:v>4.2045073120798486</c:v>
                </c:pt>
                <c:pt idx="4078">
                  <c:v>4.255827987123495</c:v>
                </c:pt>
                <c:pt idx="4079">
                  <c:v>4.3067155543289601</c:v>
                </c:pt>
                <c:pt idx="4080">
                  <c:v>4.3571599296625321</c:v>
                </c:pt>
                <c:pt idx="4081">
                  <c:v>4.4071517457942102</c:v>
                </c:pt>
                <c:pt idx="4082">
                  <c:v>4.4566823429166771</c:v>
                </c:pt>
                <c:pt idx="4083">
                  <c:v>4.5057437583900208</c:v>
                </c:pt>
                <c:pt idx="4084">
                  <c:v>4.554328715296676</c:v>
                </c:pt>
                <c:pt idx="4085">
                  <c:v>4.602430609990587</c:v>
                </c:pt>
                <c:pt idx="4086">
                  <c:v>4.6500434987230719</c:v>
                </c:pt>
                <c:pt idx="4087">
                  <c:v>4.6971620834290739</c:v>
                </c:pt>
                <c:pt idx="4088">
                  <c:v>4.7437816967536151</c:v>
                </c:pt>
                <c:pt idx="4089">
                  <c:v>4.7898982863994215</c:v>
                </c:pt>
                <c:pt idx="4090">
                  <c:v>4.8355083988723013</c:v>
                </c:pt>
                <c:pt idx="4091">
                  <c:v>4.8806091627009041</c:v>
                </c:pt>
                <c:pt idx="4092">
                  <c:v>4.9251982712043088</c:v>
                </c:pt>
                <c:pt idx="4093">
                  <c:v>4.9692739648782203</c:v>
                </c:pt>
                <c:pt idx="4094">
                  <c:v>5.0128350134682886</c:v>
                </c:pt>
                <c:pt idx="4095">
                  <c:v>5.0558806977966455</c:v>
                </c:pt>
                <c:pt idx="4096">
                  <c:v>5.0984107914046524</c:v>
                </c:pt>
                <c:pt idx="4097">
                  <c:v>5.140425542071057</c:v>
                </c:pt>
                <c:pt idx="4098">
                  <c:v>5.1819256532637183</c:v>
                </c:pt>
                <c:pt idx="4099">
                  <c:v>5.2229122655775582</c:v>
                </c:pt>
                <c:pt idx="4100">
                  <c:v>5.2633869382108109</c:v>
                </c:pt>
                <c:pt idx="4101">
                  <c:v>5.3033516305261399</c:v>
                </c:pt>
                <c:pt idx="4102">
                  <c:v>5.3428086837420121</c:v>
                </c:pt>
                <c:pt idx="4103">
                  <c:v>5.3817608027957924</c:v>
                </c:pt>
                <c:pt idx="4104">
                  <c:v>5.4202110384167472</c:v>
                </c:pt>
                <c:pt idx="4105">
                  <c:v>5.4581627694444785</c:v>
                </c:pt>
                <c:pt idx="4106">
                  <c:v>5.4956196854256083</c:v>
                </c:pt>
                <c:pt idx="4107">
                  <c:v>5.5325857695184544</c:v>
                </c:pt>
                <c:pt idx="4108">
                  <c:v>5.5690652817319339</c:v>
                </c:pt>
                <c:pt idx="4109">
                  <c:v>5.6054277813197482</c:v>
                </c:pt>
                <c:pt idx="4110">
                  <c:v>5.6413087972302476</c:v>
                </c:pt>
                <c:pt idx="4111">
                  <c:v>5.6767132147361696</c:v>
                </c:pt>
                <c:pt idx="4112">
                  <c:v>5.7116461416284432</c:v>
                </c:pt>
                <c:pt idx="4113">
                  <c:v>5.7461128931593137</c:v>
                </c:pt>
                <c:pt idx="4114">
                  <c:v>5.7801189774226511</c:v>
                </c:pt>
                <c:pt idx="4115">
                  <c:v>5.8136700811822326</c:v>
                </c:pt>
                <c:pt idx="4116">
                  <c:v>5.8467720561565537</c:v>
                </c:pt>
                <c:pt idx="4117">
                  <c:v>5.879430905767852</c:v>
                </c:pt>
                <c:pt idx="4118">
                  <c:v>5.9116527723605339</c:v>
                </c:pt>
                <c:pt idx="4119">
                  <c:v>5.9434439248923123</c:v>
                </c:pt>
                <c:pt idx="4120">
                  <c:v>5.9748107471000216</c:v>
                </c:pt>
                <c:pt idx="4121">
                  <c:v>6.0057597261407514</c:v>
                </c:pt>
                <c:pt idx="4122">
                  <c:v>6.0362974417074016</c:v>
                </c:pt>
                <c:pt idx="4123">
                  <c:v>6.0664305556158649</c:v>
                </c:pt>
                <c:pt idx="4124">
                  <c:v>6.0961658018612104</c:v>
                </c:pt>
                <c:pt idx="4125">
                  <c:v>6.1255099771375141</c:v>
                </c:pt>
                <c:pt idx="4126">
                  <c:v>6.1544699318166636</c:v>
                </c:pt>
                <c:pt idx="4127">
                  <c:v>6.1830525613789717</c:v>
                </c:pt>
                <c:pt idx="4128">
                  <c:v>6.2112647982889166</c:v>
                </c:pt>
                <c:pt idx="4129">
                  <c:v>6.2391136043080353</c:v>
                </c:pt>
                <c:pt idx="4130">
                  <c:v>6.2666059632362225</c:v>
                </c:pt>
                <c:pt idx="4131">
                  <c:v>6.2937488740723575</c:v>
                </c:pt>
                <c:pt idx="4132">
                  <c:v>6.3205493445848484</c:v>
                </c:pt>
                <c:pt idx="4133">
                  <c:v>6.3470143852821472</c:v>
                </c:pt>
                <c:pt idx="4134">
                  <c:v>6.3731510037724615</c:v>
                </c:pt>
                <c:pt idx="4135">
                  <c:v>6.3989661995026985</c:v>
                </c:pt>
                <c:pt idx="4136">
                  <c:v>6.4244669588651373</c:v>
                </c:pt>
                <c:pt idx="4137">
                  <c:v>6.4496602506614824</c:v>
                </c:pt>
                <c:pt idx="4138">
                  <c:v>6.4745530219125804</c:v>
                </c:pt>
                <c:pt idx="4139">
                  <c:v>6.4990087647996146</c:v>
                </c:pt>
                <c:pt idx="4140">
                  <c:v>6.5231809814985962</c:v>
                </c:pt>
                <c:pt idx="4141">
                  <c:v>6.5470765091467271</c:v>
                </c:pt>
                <c:pt idx="4142">
                  <c:v>6.5707021485587802</c:v>
                </c:pt>
                <c:pt idx="4143">
                  <c:v>6.5940646617164962</c:v>
                </c:pt>
                <c:pt idx="4144">
                  <c:v>6.6171707695328204</c:v>
                </c:pt>
                <c:pt idx="4145">
                  <c:v>6.6400271498797814</c:v>
                </c:pt>
                <c:pt idx="4146">
                  <c:v>6.662640435869835</c:v>
                </c:pt>
                <c:pt idx="4147">
                  <c:v>6.6850172143803208</c:v>
                </c:pt>
                <c:pt idx="4148">
                  <c:v>6.6905539169879438</c:v>
                </c:pt>
                <c:pt idx="4149">
                  <c:v>6.6960267131972531</c:v>
                </c:pt>
                <c:pt idx="4150">
                  <c:v>6.7014375014527401</c:v>
                </c:pt>
                <c:pt idx="4151">
                  <c:v>6.7067881527812832</c:v>
                </c:pt>
                <c:pt idx="4152">
                  <c:v>6.7120805112519175</c:v>
                </c:pt>
                <c:pt idx="4153">
                  <c:v>6.7173163944592149</c:v>
                </c:pt>
                <c:pt idx="4154">
                  <c:v>6.7224975940287255</c:v>
                </c:pt>
                <c:pt idx="4155">
                  <c:v>6.7276258761428691</c:v>
                </c:pt>
                <c:pt idx="4156">
                  <c:v>6.7327029820859767</c:v>
                </c:pt>
                <c:pt idx="4157">
                  <c:v>6.7377306288070624</c:v>
                </c:pt>
                <c:pt idx="4158">
                  <c:v>6.742710509499088</c:v>
                </c:pt>
                <c:pt idx="4159">
                  <c:v>6.7476442941934822</c:v>
                </c:pt>
                <c:pt idx="4160">
                  <c:v>6.7525336303687782</c:v>
                </c:pt>
                <c:pt idx="4161">
                  <c:v>6.75738014357235</c:v>
                </c:pt>
                <c:pt idx="4162">
                  <c:v>6.7621854380541704</c:v>
                </c:pt>
                <c:pt idx="4163">
                  <c:v>6.766951097411706</c:v>
                </c:pt>
                <c:pt idx="4164">
                  <c:v>6.771678685245063</c:v>
                </c:pt>
                <c:pt idx="4165">
                  <c:v>6.7763697458215475</c:v>
                </c:pt>
                <c:pt idx="4166">
                  <c:v>6.7810258047488805</c:v>
                </c:pt>
                <c:pt idx="4167">
                  <c:v>6.7856483696563883</c:v>
                </c:pt>
                <c:pt idx="4168">
                  <c:v>6.7902389308835112</c:v>
                </c:pt>
                <c:pt idx="4169">
                  <c:v>6.7947989621750091</c:v>
                </c:pt>
                <c:pt idx="4170">
                  <c:v>6.7993477476067872</c:v>
                </c:pt>
                <c:pt idx="4171">
                  <c:v>6.8038680567269196</c:v>
                </c:pt>
                <c:pt idx="4172">
                  <c:v>6.808361326433455</c:v>
                </c:pt>
                <c:pt idx="4173">
                  <c:v>6.8128289794446859</c:v>
                </c:pt>
                <c:pt idx="4174">
                  <c:v>6.8172724250183059</c:v>
                </c:pt>
                <c:pt idx="4175">
                  <c:v>6.8216930596748657</c:v>
                </c:pt>
                <c:pt idx="4176">
                  <c:v>6.8260922679252358</c:v>
                </c:pt>
                <c:pt idx="4177">
                  <c:v>6.8304714230017636</c:v>
                </c:pt>
                <c:pt idx="4178">
                  <c:v>6.8348318875929284</c:v>
                </c:pt>
                <c:pt idx="4179">
                  <c:v>6.839175014581274</c:v>
                </c:pt>
                <c:pt idx="4180">
                  <c:v>6.8435021477844495</c:v>
                </c:pt>
                <c:pt idx="4181">
                  <c:v>6.8478146226992127</c:v>
                </c:pt>
                <c:pt idx="4182">
                  <c:v>6.8521137672482988</c:v>
                </c:pt>
                <c:pt idx="4183">
                  <c:v>6.8564009025300621</c:v>
                </c:pt>
                <c:pt idx="4184">
                  <c:v>6.8606773435708206</c:v>
                </c:pt>
                <c:pt idx="4185">
                  <c:v>6.8649444000798905</c:v>
                </c:pt>
                <c:pt idx="4186">
                  <c:v>6.8692033772072705</c:v>
                </c:pt>
                <c:pt idx="4187">
                  <c:v>6.8734555763040026</c:v>
                </c:pt>
                <c:pt idx="4188">
                  <c:v>6.8777022956852205</c:v>
                </c:pt>
                <c:pt idx="4189">
                  <c:v>6.8819448313959271</c:v>
                </c:pt>
                <c:pt idx="4190">
                  <c:v>6.886184477979568</c:v>
                </c:pt>
                <c:pt idx="4191">
                  <c:v>6.8904225292494603</c:v>
                </c:pt>
                <c:pt idx="4192">
                  <c:v>6.8946602790631584</c:v>
                </c:pt>
                <c:pt idx="4193">
                  <c:v>6.8988990220998616</c:v>
                </c:pt>
                <c:pt idx="4194">
                  <c:v>6.90314005464095</c:v>
                </c:pt>
                <c:pt idx="4195">
                  <c:v>6.9073846753537742</c:v>
                </c:pt>
                <c:pt idx="4196">
                  <c:v>6.9116341860788006</c:v>
                </c:pt>
                <c:pt idx="4197">
                  <c:v>6.9158898926202426</c:v>
                </c:pt>
                <c:pt idx="4198">
                  <c:v>6.9201531055402974</c:v>
                </c:pt>
                <c:pt idx="4199">
                  <c:v>6.9244251409571183</c:v>
                </c:pt>
                <c:pt idx="4200">
                  <c:v>6.928707321346641</c:v>
                </c:pt>
                <c:pt idx="4201">
                  <c:v>6.9329950249085543</c:v>
                </c:pt>
                <c:pt idx="4202">
                  <c:v>6.9372947617712351</c:v>
                </c:pt>
                <c:pt idx="4203">
                  <c:v>6.9416078734029227</c:v>
                </c:pt>
                <c:pt idx="4204">
                  <c:v>6.9459357104017316</c:v>
                </c:pt>
                <c:pt idx="4205">
                  <c:v>6.9502796333161516</c:v>
                </c:pt>
                <c:pt idx="4206">
                  <c:v>6.9546410134700096</c:v>
                </c:pt>
                <c:pt idx="4207">
                  <c:v>6.9590212337920159</c:v>
                </c:pt>
                <c:pt idx="4208">
                  <c:v>6.9634216896499552</c:v>
                </c:pt>
                <c:pt idx="4209">
                  <c:v>6.9678437896895886</c:v>
                </c:pt>
                <c:pt idx="4210">
                  <c:v>6.9722889566783293</c:v>
                </c:pt>
                <c:pt idx="4211">
                  <c:v>6.9767586283537266</c:v>
                </c:pt>
                <c:pt idx="4212">
                  <c:v>6.9812542582767723</c:v>
                </c:pt>
                <c:pt idx="4213">
                  <c:v>6.9857773166900143</c:v>
                </c:pt>
                <c:pt idx="4214">
                  <c:v>6.9903292913804913</c:v>
                </c:pt>
                <c:pt idx="4215">
                  <c:v>6.9949116885474067</c:v>
                </c:pt>
                <c:pt idx="4216">
                  <c:v>6.9995260336744796</c:v>
                </c:pt>
                <c:pt idx="4217">
                  <c:v>7.0041738724068852</c:v>
                </c:pt>
                <c:pt idx="4218">
                  <c:v>7.0088567714326517</c:v>
                </c:pt>
                <c:pt idx="4219">
                  <c:v>7.0135763193683571</c:v>
                </c:pt>
                <c:pt idx="4220">
                  <c:v>7.0183341276489166</c:v>
                </c:pt>
                <c:pt idx="4221">
                  <c:v>7.0231318314212601</c:v>
                </c:pt>
                <c:pt idx="4222">
                  <c:v>7.0279710904416373</c:v>
                </c:pt>
                <c:pt idx="4223">
                  <c:v>7.0328535899762263</c:v>
                </c:pt>
                <c:pt idx="4224">
                  <c:v>7.0377810417047035</c:v>
                </c:pt>
                <c:pt idx="4225">
                  <c:v>7.0427551846264258</c:v>
                </c:pt>
                <c:pt idx="4226">
                  <c:v>7.0477777859687549</c:v>
                </c:pt>
                <c:pt idx="4227">
                  <c:v>7.0528506420970221</c:v>
                </c:pt>
                <c:pt idx="4228">
                  <c:v>7.0579755794256922</c:v>
                </c:pt>
                <c:pt idx="4229">
                  <c:v>7.0632870847601463</c:v>
                </c:pt>
                <c:pt idx="4230">
                  <c:v>7.0686590566738863</c:v>
                </c:pt>
                <c:pt idx="4231">
                  <c:v>7.0740934980317398</c:v>
                </c:pt>
                <c:pt idx="4232">
                  <c:v>7.0795924475400671</c:v>
                </c:pt>
                <c:pt idx="4233">
                  <c:v>7.0851579806434284</c:v>
                </c:pt>
                <c:pt idx="4234">
                  <c:v>7.0907922104155814</c:v>
                </c:pt>
                <c:pt idx="4235">
                  <c:v>7.0964972884437492</c:v>
                </c:pt>
                <c:pt idx="4236">
                  <c:v>7.1022754057049315</c:v>
                </c:pt>
                <c:pt idx="4237">
                  <c:v>7.1256889566174397</c:v>
                </c:pt>
                <c:pt idx="4238">
                  <c:v>7.1494472969526592</c:v>
                </c:pt>
                <c:pt idx="4239">
                  <c:v>7.1735610821448104</c:v>
                </c:pt>
                <c:pt idx="4240">
                  <c:v>7.1980412133937479</c:v>
                </c:pt>
                <c:pt idx="4241">
                  <c:v>7.2228988440689923</c:v>
                </c:pt>
                <c:pt idx="4242">
                  <c:v>7.2481453861795</c:v>
                </c:pt>
                <c:pt idx="4243">
                  <c:v>7.2737925169061519</c:v>
                </c:pt>
                <c:pt idx="4244">
                  <c:v>7.2998521851926927</c:v>
                </c:pt>
                <c:pt idx="4245">
                  <c:v>7.3263366183915739</c:v>
                </c:pt>
                <c:pt idx="4246">
                  <c:v>7.3532583289595861</c:v>
                </c:pt>
                <c:pt idx="4247">
                  <c:v>7.3806301211988838</c:v>
                </c:pt>
                <c:pt idx="4248">
                  <c:v>7.4084650980376328</c:v>
                </c:pt>
                <c:pt idx="4249">
                  <c:v>7.4367766678444216</c:v>
                </c:pt>
                <c:pt idx="4250">
                  <c:v>7.4655785512702408</c:v>
                </c:pt>
                <c:pt idx="4251">
                  <c:v>7.4948847881111647</c:v>
                </c:pt>
                <c:pt idx="4252">
                  <c:v>7.5247097441841335</c:v>
                </c:pt>
                <c:pt idx="4253">
                  <c:v>7.5550681182077764</c:v>
                </c:pt>
                <c:pt idx="4254">
                  <c:v>7.5859749486801826</c:v>
                </c:pt>
                <c:pt idx="4255">
                  <c:v>7.617445620743692</c:v>
                </c:pt>
                <c:pt idx="4256">
                  <c:v>7.6494958730276528</c:v>
                </c:pt>
                <c:pt idx="4257">
                  <c:v>7.6821418044578111</c:v>
                </c:pt>
                <c:pt idx="4258">
                  <c:v>7.7153998810218987</c:v>
                </c:pt>
                <c:pt idx="4259">
                  <c:v>7.7492869424789426</c:v>
                </c:pt>
                <c:pt idx="4260">
                  <c:v>7.7834933186707369</c:v>
                </c:pt>
                <c:pt idx="4261">
                  <c:v>7.8183541118728055</c:v>
                </c:pt>
                <c:pt idx="4262">
                  <c:v>7.8538871153418377</c:v>
                </c:pt>
                <c:pt idx="4263">
                  <c:v>7.8901105188039011</c:v>
                </c:pt>
                <c:pt idx="4264">
                  <c:v>7.9270429147529278</c:v>
                </c:pt>
                <c:pt idx="4265">
                  <c:v>7.9647033046133826</c:v>
                </c:pt>
                <c:pt idx="4266">
                  <c:v>8.00311110475071</c:v>
                </c:pt>
                <c:pt idx="4267">
                  <c:v>8.0422861523106093</c:v>
                </c:pt>
                <c:pt idx="4268">
                  <c:v>8.0822487108678924</c:v>
                </c:pt>
                <c:pt idx="4269">
                  <c:v>8.1230194758648935</c:v>
                </c:pt>
                <c:pt idx="4270">
                  <c:v>8.1646195798181083</c:v>
                </c:pt>
                <c:pt idx="4271">
                  <c:v>8.2070705972703699</c:v>
                </c:pt>
                <c:pt idx="4272">
                  <c:v>8.2503945494649429</c:v>
                </c:pt>
                <c:pt idx="4273">
                  <c:v>8.2946139087176221</c:v>
                </c:pt>
                <c:pt idx="4274">
                  <c:v>8.3397516024603764</c:v>
                </c:pt>
                <c:pt idx="4275">
                  <c:v>8.3858310169296502</c:v>
                </c:pt>
                <c:pt idx="4276">
                  <c:v>8.4328760004715129</c:v>
                </c:pt>
                <c:pt idx="4277">
                  <c:v>8.4809108664343587</c:v>
                </c:pt>
                <c:pt idx="4278">
                  <c:v>8.5299603956182306</c:v>
                </c:pt>
                <c:pt idx="4279">
                  <c:v>8.5800498382489714</c:v>
                </c:pt>
                <c:pt idx="4280">
                  <c:v>8.6312049154444974</c:v>
                </c:pt>
                <c:pt idx="4281">
                  <c:v>8.6834518201390214</c:v>
                </c:pt>
                <c:pt idx="4282">
                  <c:v>8.7368172174287277</c:v>
                </c:pt>
                <c:pt idx="4283">
                  <c:v>8.7913282443034095</c:v>
                </c:pt>
                <c:pt idx="4284">
                  <c:v>8.8470125087250011</c:v>
                </c:pt>
                <c:pt idx="4285">
                  <c:v>8.9038980880143903</c:v>
                </c:pt>
                <c:pt idx="4286">
                  <c:v>8.962013526504915</c:v>
                </c:pt>
                <c:pt idx="4287">
                  <c:v>9.0213878324229491</c:v>
                </c:pt>
                <c:pt idx="4288">
                  <c:v>9.0820504739508241</c:v>
                </c:pt>
                <c:pt idx="4289">
                  <c:v>9.1440313744286357</c:v>
                </c:pt>
                <c:pt idx="4290">
                  <c:v>9.2078219805664805</c:v>
                </c:pt>
                <c:pt idx="4291">
                  <c:v>9.273002889058013</c:v>
                </c:pt>
                <c:pt idx="4292">
                  <c:v>9.3396054921795031</c:v>
                </c:pt>
                <c:pt idx="4293">
                  <c:v>9.4076616047049679</c:v>
                </c:pt>
                <c:pt idx="4294">
                  <c:v>9.4772034536763421</c:v>
                </c:pt>
                <c:pt idx="4295">
                  <c:v>9.5482636670110548</c:v>
                </c:pt>
                <c:pt idx="4296">
                  <c:v>9.6208752608967743</c:v>
                </c:pt>
                <c:pt idx="4297">
                  <c:v>9.6950716259230223</c:v>
                </c:pt>
                <c:pt idx="4298">
                  <c:v>9.7708865119006827</c:v>
                </c:pt>
                <c:pt idx="4299">
                  <c:v>9.8483540113171379</c:v>
                </c:pt>
                <c:pt idx="4300">
                  <c:v>9.9275085413789927</c:v>
                </c:pt>
                <c:pt idx="4301">
                  <c:v>10.008384824590447</c:v>
                </c:pt>
                <c:pt idx="4302">
                  <c:v>10.091017867820147</c:v>
                </c:pt>
                <c:pt idx="4303">
                  <c:v>10.175442939806734</c:v>
                </c:pt>
                <c:pt idx="4304">
                  <c:v>10.261695547055819</c:v>
                </c:pt>
                <c:pt idx="4305">
                  <c:v>10.349811408082914</c:v>
                </c:pt>
                <c:pt idx="4306">
                  <c:v>10.439826425957865</c:v>
                </c:pt>
                <c:pt idx="4307">
                  <c:v>10.531776659107615</c:v>
                </c:pt>
                <c:pt idx="4308">
                  <c:v>10.625698290336729</c:v>
                </c:pt>
                <c:pt idx="4309">
                  <c:v>10.721627594029361</c:v>
                </c:pt>
                <c:pt idx="4310">
                  <c:v>10.819600901495546</c:v>
                </c:pt>
                <c:pt idx="4311">
                  <c:v>10.91965456443158</c:v>
                </c:pt>
                <c:pt idx="4312">
                  <c:v>11.021824916466237</c:v>
                </c:pt>
                <c:pt idx="4313">
                  <c:v>11.126148232767859</c:v>
                </c:pt>
                <c:pt idx="4314">
                  <c:v>11.232660687693393</c:v>
                </c:pt>
                <c:pt idx="4315">
                  <c:v>11.341398310463585</c:v>
                </c:pt>
                <c:pt idx="4316">
                  <c:v>11.452396938855451</c:v>
                </c:pt>
                <c:pt idx="4317">
                  <c:v>11.565692170908147</c:v>
                </c:pt>
                <c:pt idx="4318">
                  <c:v>11.681319314642538</c:v>
                </c:pt>
                <c:pt idx="4319">
                  <c:v>11.799313335805369</c:v>
                </c:pt>
                <c:pt idx="4320">
                  <c:v>11.919708803651821</c:v>
                </c:pt>
                <c:pt idx="4321">
                  <c:v>12.041550730125328</c:v>
                </c:pt>
                <c:pt idx="4322">
                  <c:v>12.165849292429776</c:v>
                </c:pt>
                <c:pt idx="4323">
                  <c:v>12.292637899445214</c:v>
                </c:pt>
                <c:pt idx="4324">
                  <c:v>12.421949359889364</c:v>
                </c:pt>
                <c:pt idx="4325">
                  <c:v>12.553815819662425</c:v>
                </c:pt>
                <c:pt idx="4326">
                  <c:v>12.688268697453253</c:v>
                </c:pt>
                <c:pt idx="4327">
                  <c:v>12.825338618679654</c:v>
                </c:pt>
                <c:pt idx="4328">
                  <c:v>12.965055347841037</c:v>
                </c:pt>
                <c:pt idx="4329">
                  <c:v>13.107447719373793</c:v>
                </c:pt>
                <c:pt idx="4330">
                  <c:v>13.252543567110676</c:v>
                </c:pt>
                <c:pt idx="4331">
                  <c:v>13.400369652455433</c:v>
                </c:pt>
                <c:pt idx="4332">
                  <c:v>13.55095159139387</c:v>
                </c:pt>
                <c:pt idx="4333">
                  <c:v>13.704313780474081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0.10273809941770284</c:v>
                </c:pt>
                <c:pt idx="4337">
                  <c:v>0.10985513351531026</c:v>
                </c:pt>
                <c:pt idx="4338">
                  <c:v>0.11736635409445073</c:v>
                </c:pt>
                <c:pt idx="4339">
                  <c:v>0.12528725312213995</c:v>
                </c:pt>
                <c:pt idx="4340">
                  <c:v>0.13363354198296976</c:v>
                </c:pt>
                <c:pt idx="4341">
                  <c:v>0.1424211290372378</c:v>
                </c:pt>
                <c:pt idx="4342">
                  <c:v>0.15166609548688226</c:v>
                </c:pt>
                <c:pt idx="4343">
                  <c:v>0.1613846695595211</c:v>
                </c:pt>
                <c:pt idx="4344">
                  <c:v>0.17159319902977113</c:v>
                </c:pt>
                <c:pt idx="4345">
                  <c:v>0.1823081221063074</c:v>
                </c:pt>
                <c:pt idx="4346">
                  <c:v>0.19354593672245574</c:v>
                </c:pt>
                <c:pt idx="4347">
                  <c:v>0.20532316827791583</c:v>
                </c:pt>
                <c:pt idx="4348">
                  <c:v>0.21765633588914718</c:v>
                </c:pt>
                <c:pt idx="4349">
                  <c:v>0.23056191721593539</c:v>
                </c:pt>
                <c:pt idx="4350">
                  <c:v>0.24405631194168498</c:v>
                </c:pt>
                <c:pt idx="4351">
                  <c:v>0.25819429648487235</c:v>
                </c:pt>
                <c:pt idx="4352">
                  <c:v>0.27295499304617027</c:v>
                </c:pt>
                <c:pt idx="4353">
                  <c:v>0.28835424066516907</c:v>
                </c:pt>
                <c:pt idx="4354">
                  <c:v>0.30440763072307803</c:v>
                </c:pt>
                <c:pt idx="4355">
                  <c:v>0.3211304650063127</c:v>
                </c:pt>
                <c:pt idx="4356">
                  <c:v>0.33853771314228387</c:v>
                </c:pt>
                <c:pt idx="4357">
                  <c:v>0.35664396955332045</c:v>
                </c:pt>
                <c:pt idx="4358">
                  <c:v>0.37546341008219836</c:v>
                </c:pt>
                <c:pt idx="4359">
                  <c:v>0.39500974844968673</c:v>
                </c:pt>
                <c:pt idx="4360">
                  <c:v>0.41529619271038837</c:v>
                </c:pt>
                <c:pt idx="4361">
                  <c:v>0.43633540187870912</c:v>
                </c:pt>
                <c:pt idx="4362">
                  <c:v>0.45813944290091163</c:v>
                </c:pt>
                <c:pt idx="4363">
                  <c:v>0.48071974815293911</c:v>
                </c:pt>
                <c:pt idx="4364">
                  <c:v>0.50408707364595751</c:v>
                </c:pt>
                <c:pt idx="4365">
                  <c:v>0.52825145812310215</c:v>
                </c:pt>
                <c:pt idx="4366">
                  <c:v>0.55322218323129824</c:v>
                </c:pt>
                <c:pt idx="4367">
                  <c:v>0.57900773495125724</c:v>
                </c:pt>
                <c:pt idx="4368">
                  <c:v>0.60561576646682869</c:v>
                </c:pt>
                <c:pt idx="4369">
                  <c:v>0.63305306265202965</c:v>
                </c:pt>
                <c:pt idx="4370">
                  <c:v>0.66132550634978737</c:v>
                </c:pt>
                <c:pt idx="4371">
                  <c:v>0.69043804661122998</c:v>
                </c:pt>
                <c:pt idx="4372">
                  <c:v>0.72039466905796834</c:v>
                </c:pt>
                <c:pt idx="4373">
                  <c:v>0.75119836852229971</c:v>
                </c:pt>
                <c:pt idx="4374">
                  <c:v>0.78285112411171598</c:v>
                </c:pt>
                <c:pt idx="4375">
                  <c:v>0.81535387683456551</c:v>
                </c:pt>
                <c:pt idx="4376">
                  <c:v>0.84870650991318852</c:v>
                </c:pt>
                <c:pt idx="4377">
                  <c:v>0.88290783189944111</c:v>
                </c:pt>
                <c:pt idx="4378">
                  <c:v>0.91795556269526446</c:v>
                </c:pt>
                <c:pt idx="4379">
                  <c:v>0.95384632256802804</c:v>
                </c:pt>
                <c:pt idx="4380">
                  <c:v>0.99057562423664913</c:v>
                </c:pt>
                <c:pt idx="4381">
                  <c:v>1.0281378680903575</c:v>
                </c:pt>
                <c:pt idx="4382">
                  <c:v>1.066577325551427</c:v>
                </c:pt>
                <c:pt idx="4383">
                  <c:v>1.1058441279324185</c:v>
                </c:pt>
                <c:pt idx="4384">
                  <c:v>1.1459297613679791</c:v>
                </c:pt>
                <c:pt idx="4385">
                  <c:v>1.1868246033491285</c:v>
                </c:pt>
                <c:pt idx="4386">
                  <c:v>1.2285179325144455</c:v>
                </c:pt>
                <c:pt idx="4387">
                  <c:v>1.2709979416539756</c:v>
                </c:pt>
                <c:pt idx="4388">
                  <c:v>1.3142517538885587</c:v>
                </c:pt>
                <c:pt idx="4389">
                  <c:v>1.3582654419718745</c:v>
                </c:pt>
                <c:pt idx="4390">
                  <c:v>1.4030240506478644</c:v>
                </c:pt>
                <c:pt idx="4391">
                  <c:v>1.4485116219817502</c:v>
                </c:pt>
                <c:pt idx="4392">
                  <c:v>1.494711223568395</c:v>
                </c:pt>
                <c:pt idx="4393">
                  <c:v>1.5416049795092259</c:v>
                </c:pt>
                <c:pt idx="4394">
                  <c:v>1.5891741040356939</c:v>
                </c:pt>
                <c:pt idx="4395">
                  <c:v>1.6373989376458251</c:v>
                </c:pt>
                <c:pt idx="4396">
                  <c:v>1.6862589856089607</c:v>
                </c:pt>
                <c:pt idx="4397">
                  <c:v>1.7357329586844485</c:v>
                </c:pt>
                <c:pt idx="4398">
                  <c:v>1.7857988158903257</c:v>
                </c:pt>
                <c:pt idx="4399">
                  <c:v>1.8364338091502916</c:v>
                </c:pt>
                <c:pt idx="4400">
                  <c:v>1.8876145296404621</c:v>
                </c:pt>
                <c:pt idx="4401">
                  <c:v>1.9393169556514456</c:v>
                </c:pt>
                <c:pt idx="4402">
                  <c:v>1.9915165017764036</c:v>
                </c:pt>
                <c:pt idx="4403">
                  <c:v>2.0441880692323116</c:v>
                </c:pt>
                <c:pt idx="4404">
                  <c:v>2.0973060971193958</c:v>
                </c:pt>
                <c:pt idx="4405">
                  <c:v>2.1508446144223416</c:v>
                </c:pt>
                <c:pt idx="4406">
                  <c:v>2.2047772925562068</c:v>
                </c:pt>
                <c:pt idx="4407">
                  <c:v>2.2590774982617181</c:v>
                </c:pt>
                <c:pt idx="4408">
                  <c:v>2.3137183466562106</c:v>
                </c:pt>
                <c:pt idx="4409">
                  <c:v>2.3686727542493022</c:v>
                </c:pt>
                <c:pt idx="4410">
                  <c:v>2.4239134917365845</c:v>
                </c:pt>
                <c:pt idx="4411">
                  <c:v>2.4794132363897781</c:v>
                </c:pt>
                <c:pt idx="4412">
                  <c:v>2.5351446238674735</c:v>
                </c:pt>
                <c:pt idx="4413">
                  <c:v>2.5914231521516933</c:v>
                </c:pt>
                <c:pt idx="4414">
                  <c:v>2.6478922198079808</c:v>
                </c:pt>
                <c:pt idx="4415">
                  <c:v>2.7045244188949815</c:v>
                </c:pt>
                <c:pt idx="4416">
                  <c:v>2.7612924751804946</c:v>
                </c:pt>
                <c:pt idx="4417">
                  <c:v>2.8181692955903261</c:v>
                </c:pt>
                <c:pt idx="4418">
                  <c:v>2.8751280142431601</c:v>
                </c:pt>
                <c:pt idx="4419">
                  <c:v>2.9321420369493425</c:v>
                </c:pt>
                <c:pt idx="4420">
                  <c:v>2.9891850840614635</c:v>
                </c:pt>
                <c:pt idx="4421">
                  <c:v>3.0462312315742195</c:v>
                </c:pt>
                <c:pt idx="4422">
                  <c:v>3.1032549503834232</c:v>
                </c:pt>
                <c:pt idx="4423">
                  <c:v>3.1602311436225214</c:v>
                </c:pt>
                <c:pt idx="4424">
                  <c:v>3.2171351820080569</c:v>
                </c:pt>
                <c:pt idx="4425">
                  <c:v>3.2739429371339503</c:v>
                </c:pt>
                <c:pt idx="4426">
                  <c:v>3.3306308126669646</c:v>
                </c:pt>
                <c:pt idx="4427">
                  <c:v>3.3871757734053913</c:v>
                </c:pt>
                <c:pt idx="4428">
                  <c:v>3.4435553721730052</c:v>
                </c:pt>
                <c:pt idx="4429">
                  <c:v>3.4997477745306296</c:v>
                </c:pt>
                <c:pt idx="4430">
                  <c:v>3.5557317812976681</c:v>
                </c:pt>
                <c:pt idx="4431">
                  <c:v>3.6114868488850522</c:v>
                </c:pt>
                <c:pt idx="4432">
                  <c:v>3.6669931074490476</c:v>
                </c:pt>
                <c:pt idx="4433">
                  <c:v>3.7222313768859143</c:v>
                </c:pt>
                <c:pt idx="4434">
                  <c:v>3.7771831806928642</c:v>
                </c:pt>
                <c:pt idx="4435">
                  <c:v>3.8318307577309487</c:v>
                </c:pt>
                <c:pt idx="4436">
                  <c:v>3.8861570719299334</c:v>
                </c:pt>
                <c:pt idx="4437">
                  <c:v>3.940145819983794</c:v>
                </c:pt>
                <c:pt idx="4438">
                  <c:v>3.9937814370905098</c:v>
                </c:pt>
                <c:pt idx="4439">
                  <c:v>4.0470491007949647</c:v>
                </c:pt>
                <c:pt idx="4440">
                  <c:v>4.0999347329988662</c:v>
                </c:pt>
                <c:pt idx="4441">
                  <c:v>4.1524250002068719</c:v>
                </c:pt>
                <c:pt idx="4442">
                  <c:v>4.2045073120797873</c:v>
                </c:pt>
                <c:pt idx="4443">
                  <c:v>4.2558279871234879</c:v>
                </c:pt>
                <c:pt idx="4444">
                  <c:v>4.3067155543289219</c:v>
                </c:pt>
                <c:pt idx="4445">
                  <c:v>4.3571599296624628</c:v>
                </c:pt>
                <c:pt idx="4446">
                  <c:v>4.407151745794196</c:v>
                </c:pt>
                <c:pt idx="4447">
                  <c:v>4.4566823429166318</c:v>
                </c:pt>
                <c:pt idx="4448">
                  <c:v>4.5057437583899436</c:v>
                </c:pt>
                <c:pt idx="4449">
                  <c:v>4.5543287152966521</c:v>
                </c:pt>
                <c:pt idx="4450">
                  <c:v>4.6024306099906163</c:v>
                </c:pt>
                <c:pt idx="4451">
                  <c:v>4.6500434987230701</c:v>
                </c:pt>
                <c:pt idx="4452">
                  <c:v>4.697162083429042</c:v>
                </c:pt>
                <c:pt idx="4453">
                  <c:v>4.7437816967536364</c:v>
                </c:pt>
                <c:pt idx="4454">
                  <c:v>4.7898982863994126</c:v>
                </c:pt>
                <c:pt idx="4455">
                  <c:v>4.8355083988722622</c:v>
                </c:pt>
                <c:pt idx="4456">
                  <c:v>4.8806091627009165</c:v>
                </c:pt>
                <c:pt idx="4457">
                  <c:v>4.9251982712043727</c:v>
                </c:pt>
                <c:pt idx="4458">
                  <c:v>4.9692739648782549</c:v>
                </c:pt>
                <c:pt idx="4459">
                  <c:v>5.0128350134682949</c:v>
                </c:pt>
                <c:pt idx="4460">
                  <c:v>5.0558806977967023</c:v>
                </c:pt>
                <c:pt idx="4461">
                  <c:v>5.0984107914046808</c:v>
                </c:pt>
                <c:pt idx="4462">
                  <c:v>5.1404255420710578</c:v>
                </c:pt>
                <c:pt idx="4463">
                  <c:v>5.1819256532636908</c:v>
                </c:pt>
                <c:pt idx="4464">
                  <c:v>5.2229122655775786</c:v>
                </c:pt>
                <c:pt idx="4465">
                  <c:v>5.2633869382108047</c:v>
                </c:pt>
                <c:pt idx="4466">
                  <c:v>5.303351630526107</c:v>
                </c:pt>
                <c:pt idx="4467">
                  <c:v>5.3428086837420254</c:v>
                </c:pt>
                <c:pt idx="4468">
                  <c:v>5.381760802795851</c:v>
                </c:pt>
                <c:pt idx="4469">
                  <c:v>5.420211038416781</c:v>
                </c:pt>
                <c:pt idx="4470">
                  <c:v>5.4581627694444874</c:v>
                </c:pt>
                <c:pt idx="4471">
                  <c:v>5.4956196854256616</c:v>
                </c:pt>
                <c:pt idx="4472">
                  <c:v>5.5325857695184828</c:v>
                </c:pt>
                <c:pt idx="4473">
                  <c:v>5.5690652817319384</c:v>
                </c:pt>
                <c:pt idx="4474">
                  <c:v>5.6054277813197286</c:v>
                </c:pt>
                <c:pt idx="4475">
                  <c:v>5.641308797230205</c:v>
                </c:pt>
                <c:pt idx="4476">
                  <c:v>5.6767132147361679</c:v>
                </c:pt>
                <c:pt idx="4477">
                  <c:v>5.7116461416284183</c:v>
                </c:pt>
                <c:pt idx="4478">
                  <c:v>5.7461128931592658</c:v>
                </c:pt>
                <c:pt idx="4479">
                  <c:v>5.7801189774226422</c:v>
                </c:pt>
                <c:pt idx="4480">
                  <c:v>5.8136700811822619</c:v>
                </c:pt>
                <c:pt idx="4481">
                  <c:v>5.8467720561565617</c:v>
                </c:pt>
                <c:pt idx="4482">
                  <c:v>5.8794309057678396</c:v>
                </c:pt>
                <c:pt idx="4483">
                  <c:v>5.9116527723605579</c:v>
                </c:pt>
                <c:pt idx="4484">
                  <c:v>5.9434439248923168</c:v>
                </c:pt>
                <c:pt idx="4485">
                  <c:v>5.9748107471000056</c:v>
                </c:pt>
                <c:pt idx="4486">
                  <c:v>6.0057597261407691</c:v>
                </c:pt>
                <c:pt idx="4487">
                  <c:v>6.0362974417074007</c:v>
                </c:pt>
                <c:pt idx="4488">
                  <c:v>6.0664305556158453</c:v>
                </c:pt>
                <c:pt idx="4489">
                  <c:v>6.0961658018611722</c:v>
                </c:pt>
                <c:pt idx="4490">
                  <c:v>6.1255099771375079</c:v>
                </c:pt>
                <c:pt idx="4491">
                  <c:v>6.1544699318166396</c:v>
                </c:pt>
                <c:pt idx="4492">
                  <c:v>6.18305256137893</c:v>
                </c:pt>
                <c:pt idx="4493">
                  <c:v>6.211264798288858</c:v>
                </c:pt>
                <c:pt idx="4494">
                  <c:v>6.2391136043080051</c:v>
                </c:pt>
                <c:pt idx="4495">
                  <c:v>6.2666059632361764</c:v>
                </c:pt>
                <c:pt idx="4496">
                  <c:v>6.2937488740722953</c:v>
                </c:pt>
                <c:pt idx="4497">
                  <c:v>6.3205493445848138</c:v>
                </c:pt>
                <c:pt idx="4498">
                  <c:v>6.3470143852820975</c:v>
                </c:pt>
                <c:pt idx="4499">
                  <c:v>6.3731510037723966</c:v>
                </c:pt>
                <c:pt idx="4500">
                  <c:v>6.3989661995026186</c:v>
                </c:pt>
                <c:pt idx="4501">
                  <c:v>6.4244669588650822</c:v>
                </c:pt>
                <c:pt idx="4502">
                  <c:v>6.449660250661414</c:v>
                </c:pt>
                <c:pt idx="4503">
                  <c:v>6.4745530219124987</c:v>
                </c:pt>
                <c:pt idx="4504">
                  <c:v>6.4990087647995551</c:v>
                </c:pt>
                <c:pt idx="4505">
                  <c:v>6.5231809814985233</c:v>
                </c:pt>
                <c:pt idx="4506">
                  <c:v>6.547076509146641</c:v>
                </c:pt>
                <c:pt idx="4507">
                  <c:v>6.5707021485586816</c:v>
                </c:pt>
                <c:pt idx="4508">
                  <c:v>6.594064661716418</c:v>
                </c:pt>
                <c:pt idx="4509">
                  <c:v>6.6171707695327298</c:v>
                </c:pt>
                <c:pt idx="4510">
                  <c:v>6.6400271498796792</c:v>
                </c:pt>
                <c:pt idx="4511">
                  <c:v>6.6626404358697515</c:v>
                </c:pt>
                <c:pt idx="4512">
                  <c:v>6.685017214380256</c:v>
                </c:pt>
                <c:pt idx="4513">
                  <c:v>6.6905539169878763</c:v>
                </c:pt>
                <c:pt idx="4514">
                  <c:v>6.6960267131971838</c:v>
                </c:pt>
                <c:pt idx="4515">
                  <c:v>6.7014375014526752</c:v>
                </c:pt>
                <c:pt idx="4516">
                  <c:v>6.7067881527812157</c:v>
                </c:pt>
                <c:pt idx="4517">
                  <c:v>6.7120805112518473</c:v>
                </c:pt>
                <c:pt idx="4518">
                  <c:v>6.7173163944591483</c:v>
                </c:pt>
                <c:pt idx="4519">
                  <c:v>6.7224975940286624</c:v>
                </c:pt>
                <c:pt idx="4520">
                  <c:v>6.7276258761428043</c:v>
                </c:pt>
                <c:pt idx="4521">
                  <c:v>6.7327029820859101</c:v>
                </c:pt>
                <c:pt idx="4522">
                  <c:v>6.7377306288069994</c:v>
                </c:pt>
                <c:pt idx="4523">
                  <c:v>6.7427105094990232</c:v>
                </c:pt>
                <c:pt idx="4524">
                  <c:v>6.7476442941934147</c:v>
                </c:pt>
                <c:pt idx="4525">
                  <c:v>6.7525336303687133</c:v>
                </c:pt>
                <c:pt idx="4526">
                  <c:v>6.7573801435722833</c:v>
                </c:pt>
                <c:pt idx="4527">
                  <c:v>6.762185438054102</c:v>
                </c:pt>
                <c:pt idx="4528">
                  <c:v>6.7669510974116402</c:v>
                </c:pt>
                <c:pt idx="4529">
                  <c:v>6.7716786852449999</c:v>
                </c:pt>
                <c:pt idx="4530">
                  <c:v>6.7763697458214827</c:v>
                </c:pt>
                <c:pt idx="4531">
                  <c:v>6.7810258047488139</c:v>
                </c:pt>
                <c:pt idx="4532">
                  <c:v>6.7856483696563235</c:v>
                </c:pt>
                <c:pt idx="4533">
                  <c:v>6.7902389308834454</c:v>
                </c:pt>
                <c:pt idx="4534">
                  <c:v>6.7947989621749416</c:v>
                </c:pt>
                <c:pt idx="4535">
                  <c:v>6.7993477476067179</c:v>
                </c:pt>
                <c:pt idx="4536">
                  <c:v>6.8038680567268521</c:v>
                </c:pt>
                <c:pt idx="4537">
                  <c:v>6.8083613264333893</c:v>
                </c:pt>
                <c:pt idx="4538">
                  <c:v>6.8128289794446193</c:v>
                </c:pt>
                <c:pt idx="4539">
                  <c:v>6.8172724250182384</c:v>
                </c:pt>
                <c:pt idx="4540">
                  <c:v>6.8216930596748</c:v>
                </c:pt>
                <c:pt idx="4541">
                  <c:v>6.8260922679251692</c:v>
                </c:pt>
                <c:pt idx="4542">
                  <c:v>6.8304714230016961</c:v>
                </c:pt>
                <c:pt idx="4543">
                  <c:v>6.83483188759286</c:v>
                </c:pt>
                <c:pt idx="4544">
                  <c:v>6.8391750145812065</c:v>
                </c:pt>
                <c:pt idx="4545">
                  <c:v>6.8435021477843812</c:v>
                </c:pt>
                <c:pt idx="4546">
                  <c:v>6.8478146226991443</c:v>
                </c:pt>
                <c:pt idx="4547">
                  <c:v>6.8521137672482313</c:v>
                </c:pt>
                <c:pt idx="4548">
                  <c:v>6.8564009025299937</c:v>
                </c:pt>
                <c:pt idx="4549">
                  <c:v>6.8606773435707513</c:v>
                </c:pt>
                <c:pt idx="4550">
                  <c:v>6.8649444000798203</c:v>
                </c:pt>
                <c:pt idx="4551">
                  <c:v>6.8692033772072003</c:v>
                </c:pt>
                <c:pt idx="4552">
                  <c:v>6.8734555763039324</c:v>
                </c:pt>
                <c:pt idx="4553">
                  <c:v>6.8777022956851503</c:v>
                </c:pt>
                <c:pt idx="4554">
                  <c:v>6.8819448313958569</c:v>
                </c:pt>
                <c:pt idx="4555">
                  <c:v>6.8861844779794987</c:v>
                </c:pt>
                <c:pt idx="4556">
                  <c:v>6.890422529249391</c:v>
                </c:pt>
                <c:pt idx="4557">
                  <c:v>6.8946602790630891</c:v>
                </c:pt>
                <c:pt idx="4558">
                  <c:v>6.8988990220997923</c:v>
                </c:pt>
                <c:pt idx="4559">
                  <c:v>6.9031400546408808</c:v>
                </c:pt>
                <c:pt idx="4560">
                  <c:v>6.9073846753537049</c:v>
                </c:pt>
                <c:pt idx="4561">
                  <c:v>6.9116341860787314</c:v>
                </c:pt>
                <c:pt idx="4562">
                  <c:v>6.9158898926201724</c:v>
                </c:pt>
                <c:pt idx="4563">
                  <c:v>6.9201531055402272</c:v>
                </c:pt>
                <c:pt idx="4564">
                  <c:v>6.9244251409570481</c:v>
                </c:pt>
                <c:pt idx="4565">
                  <c:v>6.92870732134657</c:v>
                </c:pt>
                <c:pt idx="4566">
                  <c:v>6.9329950249084833</c:v>
                </c:pt>
                <c:pt idx="4567">
                  <c:v>6.937294761771164</c:v>
                </c:pt>
                <c:pt idx="4568">
                  <c:v>6.9416078734028517</c:v>
                </c:pt>
                <c:pt idx="4569">
                  <c:v>6.9459357104016615</c:v>
                </c:pt>
                <c:pt idx="4570">
                  <c:v>6.9502796333160806</c:v>
                </c:pt>
                <c:pt idx="4571">
                  <c:v>6.9546410134699395</c:v>
                </c:pt>
                <c:pt idx="4572">
                  <c:v>6.9590212337919466</c:v>
                </c:pt>
                <c:pt idx="4573">
                  <c:v>6.9634216896498842</c:v>
                </c:pt>
                <c:pt idx="4574">
                  <c:v>6.9678437896895158</c:v>
                </c:pt>
                <c:pt idx="4575">
                  <c:v>6.9722889566782573</c:v>
                </c:pt>
                <c:pt idx="4576">
                  <c:v>6.9767586283536556</c:v>
                </c:pt>
                <c:pt idx="4577">
                  <c:v>6.9812542582766994</c:v>
                </c:pt>
                <c:pt idx="4578">
                  <c:v>6.9857773166899424</c:v>
                </c:pt>
                <c:pt idx="4579">
                  <c:v>6.9903292913804203</c:v>
                </c:pt>
                <c:pt idx="4580">
                  <c:v>6.9949116885473366</c:v>
                </c:pt>
                <c:pt idx="4581">
                  <c:v>6.9995260336744076</c:v>
                </c:pt>
                <c:pt idx="4582">
                  <c:v>7.0041738724068141</c:v>
                </c:pt>
                <c:pt idx="4583">
                  <c:v>7.0088567714325825</c:v>
                </c:pt>
                <c:pt idx="4584">
                  <c:v>7.0135763193682852</c:v>
                </c:pt>
                <c:pt idx="4585">
                  <c:v>7.018334127648842</c:v>
                </c:pt>
                <c:pt idx="4586">
                  <c:v>7.0231318314211872</c:v>
                </c:pt>
                <c:pt idx="4587">
                  <c:v>7.0279710904415662</c:v>
                </c:pt>
                <c:pt idx="4588">
                  <c:v>7.0328535899761517</c:v>
                </c:pt>
                <c:pt idx="4589">
                  <c:v>7.0377810417046307</c:v>
                </c:pt>
                <c:pt idx="4590">
                  <c:v>7.0427551846263547</c:v>
                </c:pt>
                <c:pt idx="4591">
                  <c:v>7.0477777859686812</c:v>
                </c:pt>
                <c:pt idx="4592">
                  <c:v>7.0528506420969457</c:v>
                </c:pt>
                <c:pt idx="4593">
                  <c:v>7.0579755794256176</c:v>
                </c:pt>
                <c:pt idx="4594">
                  <c:v>7.0632870847600735</c:v>
                </c:pt>
                <c:pt idx="4595">
                  <c:v>7.0686590566738152</c:v>
                </c:pt>
                <c:pt idx="4596">
                  <c:v>7.0740934980316643</c:v>
                </c:pt>
                <c:pt idx="4597">
                  <c:v>7.0795924475399872</c:v>
                </c:pt>
                <c:pt idx="4598">
                  <c:v>7.0851579806433511</c:v>
                </c:pt>
                <c:pt idx="4599">
                  <c:v>7.0907922104155059</c:v>
                </c:pt>
                <c:pt idx="4600">
                  <c:v>7.0964972884436692</c:v>
                </c:pt>
                <c:pt idx="4601">
                  <c:v>7.1022754057048543</c:v>
                </c:pt>
                <c:pt idx="4602">
                  <c:v>7.1256889566173731</c:v>
                </c:pt>
                <c:pt idx="4603">
                  <c:v>7.1494472969525722</c:v>
                </c:pt>
                <c:pt idx="4604">
                  <c:v>7.1735610821447349</c:v>
                </c:pt>
                <c:pt idx="4605">
                  <c:v>7.198041213393684</c:v>
                </c:pt>
                <c:pt idx="4606">
                  <c:v>7.2228988440689053</c:v>
                </c:pt>
                <c:pt idx="4607">
                  <c:v>7.2481453861793899</c:v>
                </c:pt>
                <c:pt idx="4608">
                  <c:v>7.2737925169060551</c:v>
                </c:pt>
                <c:pt idx="4609">
                  <c:v>7.2998521851926093</c:v>
                </c:pt>
                <c:pt idx="4610">
                  <c:v>7.3263366183914655</c:v>
                </c:pt>
                <c:pt idx="4611">
                  <c:v>7.3532583289594928</c:v>
                </c:pt>
                <c:pt idx="4612">
                  <c:v>7.3806301211988057</c:v>
                </c:pt>
                <c:pt idx="4613">
                  <c:v>7.4084650980375706</c:v>
                </c:pt>
                <c:pt idx="4614">
                  <c:v>7.436776667844331</c:v>
                </c:pt>
                <c:pt idx="4615">
                  <c:v>7.4655785512701662</c:v>
                </c:pt>
                <c:pt idx="4616">
                  <c:v>7.4948847881111069</c:v>
                </c:pt>
                <c:pt idx="4617">
                  <c:v>7.5247097441840456</c:v>
                </c:pt>
                <c:pt idx="4618">
                  <c:v>7.5550681182077062</c:v>
                </c:pt>
                <c:pt idx="4619">
                  <c:v>7.5859749486801311</c:v>
                </c:pt>
                <c:pt idx="4620">
                  <c:v>7.6174456207436601</c:v>
                </c:pt>
                <c:pt idx="4621">
                  <c:v>7.649495873027587</c:v>
                </c:pt>
                <c:pt idx="4622">
                  <c:v>7.6821418044577658</c:v>
                </c:pt>
                <c:pt idx="4623">
                  <c:v>7.7153998810218738</c:v>
                </c:pt>
                <c:pt idx="4624">
                  <c:v>7.7492869424788804</c:v>
                </c:pt>
                <c:pt idx="4625">
                  <c:v>7.7834933186706365</c:v>
                </c:pt>
                <c:pt idx="4626">
                  <c:v>7.8183541118727273</c:v>
                </c:pt>
                <c:pt idx="4627">
                  <c:v>7.8538871153417817</c:v>
                </c:pt>
                <c:pt idx="4628">
                  <c:v>7.8901105188038683</c:v>
                </c:pt>
                <c:pt idx="4629">
                  <c:v>7.9270429147528532</c:v>
                </c:pt>
                <c:pt idx="4630">
                  <c:v>7.964703304613332</c:v>
                </c:pt>
                <c:pt idx="4631">
                  <c:v>8.0031111047506833</c:v>
                </c:pt>
                <c:pt idx="4632">
                  <c:v>8.0422861523105382</c:v>
                </c:pt>
                <c:pt idx="4633">
                  <c:v>8.0822487108677752</c:v>
                </c:pt>
                <c:pt idx="4634">
                  <c:v>8.1230194758648029</c:v>
                </c:pt>
                <c:pt idx="4635">
                  <c:v>8.1646195798180461</c:v>
                </c:pt>
                <c:pt idx="4636">
                  <c:v>8.207070597270258</c:v>
                </c:pt>
                <c:pt idx="4637">
                  <c:v>8.2503945494648594</c:v>
                </c:pt>
                <c:pt idx="4638">
                  <c:v>8.294613908717567</c:v>
                </c:pt>
                <c:pt idx="4639">
                  <c:v>8.3397516024603515</c:v>
                </c:pt>
                <c:pt idx="4640">
                  <c:v>8.3858310169295702</c:v>
                </c:pt>
                <c:pt idx="4641">
                  <c:v>8.4328760004714649</c:v>
                </c:pt>
                <c:pt idx="4642">
                  <c:v>8.4809108664343427</c:v>
                </c:pt>
                <c:pt idx="4643">
                  <c:v>8.529960395618156</c:v>
                </c:pt>
                <c:pt idx="4644">
                  <c:v>8.5800498382489305</c:v>
                </c:pt>
                <c:pt idx="4645">
                  <c:v>8.6312049154444903</c:v>
                </c:pt>
                <c:pt idx="4646">
                  <c:v>8.6834518201389539</c:v>
                </c:pt>
                <c:pt idx="4647">
                  <c:v>8.7368172174285963</c:v>
                </c:pt>
                <c:pt idx="4648">
                  <c:v>8.7913282443033154</c:v>
                </c:pt>
                <c:pt idx="4649">
                  <c:v>8.8470125087249443</c:v>
                </c:pt>
                <c:pt idx="4650">
                  <c:v>8.903898088014266</c:v>
                </c:pt>
                <c:pt idx="4651">
                  <c:v>8.962013526504828</c:v>
                </c:pt>
                <c:pt idx="4652">
                  <c:v>9.0213878324229029</c:v>
                </c:pt>
                <c:pt idx="4653">
                  <c:v>9.0820504739507069</c:v>
                </c:pt>
                <c:pt idx="4654">
                  <c:v>9.1440313744285593</c:v>
                </c:pt>
                <c:pt idx="4655">
                  <c:v>9.2078219805664467</c:v>
                </c:pt>
                <c:pt idx="4656">
                  <c:v>9.2730028890580218</c:v>
                </c:pt>
                <c:pt idx="4657">
                  <c:v>9.3396054921795564</c:v>
                </c:pt>
                <c:pt idx="4658">
                  <c:v>9.4076616047049431</c:v>
                </c:pt>
                <c:pt idx="4659">
                  <c:v>9.4772034536763616</c:v>
                </c:pt>
                <c:pt idx="4660">
                  <c:v>9.5482636670111205</c:v>
                </c:pt>
                <c:pt idx="4661">
                  <c:v>9.6208752608967565</c:v>
                </c:pt>
                <c:pt idx="4662">
                  <c:v>9.6950716259230525</c:v>
                </c:pt>
                <c:pt idx="4663">
                  <c:v>9.7708865119007626</c:v>
                </c:pt>
                <c:pt idx="4664">
                  <c:v>9.8483540113172676</c:v>
                </c:pt>
                <c:pt idx="4665">
                  <c:v>9.9275085413790336</c:v>
                </c:pt>
                <c:pt idx="4666">
                  <c:v>10.008384824590539</c:v>
                </c:pt>
                <c:pt idx="4667">
                  <c:v>10.091017867820293</c:v>
                </c:pt>
                <c:pt idx="4668">
                  <c:v>10.175442939806787</c:v>
                </c:pt>
                <c:pt idx="4669">
                  <c:v>10.261695547055778</c:v>
                </c:pt>
                <c:pt idx="4670">
                  <c:v>10.349811408082926</c:v>
                </c:pt>
                <c:pt idx="4671">
                  <c:v>10.439826425957934</c:v>
                </c:pt>
                <c:pt idx="4672">
                  <c:v>10.531776659107587</c:v>
                </c:pt>
                <c:pt idx="4673">
                  <c:v>10.625698290336757</c:v>
                </c:pt>
                <c:pt idx="4674">
                  <c:v>10.721627594029446</c:v>
                </c:pt>
                <c:pt idx="4675">
                  <c:v>10.819600901495528</c:v>
                </c:pt>
                <c:pt idx="4676">
                  <c:v>10.919654564431458</c:v>
                </c:pt>
                <c:pt idx="4677">
                  <c:v>11.021824916466173</c:v>
                </c:pt>
                <c:pt idx="4678">
                  <c:v>11.126148232767855</c:v>
                </c:pt>
                <c:pt idx="4679">
                  <c:v>11.232660687693283</c:v>
                </c:pt>
                <c:pt idx="4680">
                  <c:v>11.341398310463536</c:v>
                </c:pt>
                <c:pt idx="4681">
                  <c:v>11.452396938855463</c:v>
                </c:pt>
                <c:pt idx="4682">
                  <c:v>11.565692170908049</c:v>
                </c:pt>
                <c:pt idx="4683">
                  <c:v>11.681319314642503</c:v>
                </c:pt>
                <c:pt idx="4684">
                  <c:v>11.799313335805397</c:v>
                </c:pt>
                <c:pt idx="4685">
                  <c:v>11.919708803651735</c:v>
                </c:pt>
                <c:pt idx="4686">
                  <c:v>12.041550730125307</c:v>
                </c:pt>
                <c:pt idx="4687">
                  <c:v>12.165849292429639</c:v>
                </c:pt>
                <c:pt idx="4688">
                  <c:v>12.292637899445143</c:v>
                </c:pt>
                <c:pt idx="4689">
                  <c:v>12.421949359889359</c:v>
                </c:pt>
                <c:pt idx="4690">
                  <c:v>12.553815819662303</c:v>
                </c:pt>
                <c:pt idx="4691">
                  <c:v>12.688268697453196</c:v>
                </c:pt>
                <c:pt idx="4692">
                  <c:v>12.825338618679663</c:v>
                </c:pt>
                <c:pt idx="4693">
                  <c:v>12.965055347840929</c:v>
                </c:pt>
                <c:pt idx="4694">
                  <c:v>13.107447719373566</c:v>
                </c:pt>
                <c:pt idx="4695">
                  <c:v>13.252543567110514</c:v>
                </c:pt>
                <c:pt idx="4696">
                  <c:v>13.400369652455337</c:v>
                </c:pt>
                <c:pt idx="4697">
                  <c:v>13.550951591393655</c:v>
                </c:pt>
                <c:pt idx="4698">
                  <c:v>13.704313780473932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0.10273809941769817</c:v>
                </c:pt>
                <c:pt idx="4702">
                  <c:v>0.10985513351530812</c:v>
                </c:pt>
                <c:pt idx="4703">
                  <c:v>0.11736635409445134</c:v>
                </c:pt>
                <c:pt idx="4704">
                  <c:v>0.12528725312213546</c:v>
                </c:pt>
                <c:pt idx="4705">
                  <c:v>0.13363354198295979</c:v>
                </c:pt>
                <c:pt idx="4706">
                  <c:v>0.1424211290372305</c:v>
                </c:pt>
                <c:pt idx="4707">
                  <c:v>0.15166609548687782</c:v>
                </c:pt>
                <c:pt idx="4708">
                  <c:v>0.16138466955951083</c:v>
                </c:pt>
                <c:pt idx="4709">
                  <c:v>0.17159319902976372</c:v>
                </c:pt>
                <c:pt idx="4710">
                  <c:v>0.18230812210630304</c:v>
                </c:pt>
                <c:pt idx="4711">
                  <c:v>0.1935459367224546</c:v>
                </c:pt>
                <c:pt idx="4712">
                  <c:v>0.20532316827790859</c:v>
                </c:pt>
                <c:pt idx="4713">
                  <c:v>0.21765633588914315</c:v>
                </c:pt>
                <c:pt idx="4714">
                  <c:v>0.23056191721593475</c:v>
                </c:pt>
                <c:pt idx="4715">
                  <c:v>0.24405631194167809</c:v>
                </c:pt>
                <c:pt idx="4716">
                  <c:v>0.25819429648486875</c:v>
                </c:pt>
                <c:pt idx="4717">
                  <c:v>0.27295499304617005</c:v>
                </c:pt>
                <c:pt idx="4718">
                  <c:v>0.28835424066517235</c:v>
                </c:pt>
                <c:pt idx="4719">
                  <c:v>0.30440763072307531</c:v>
                </c:pt>
                <c:pt idx="4720">
                  <c:v>0.32113046500631337</c:v>
                </c:pt>
                <c:pt idx="4721">
                  <c:v>0.33853771314228798</c:v>
                </c:pt>
                <c:pt idx="4722">
                  <c:v>0.35664396955331878</c:v>
                </c:pt>
                <c:pt idx="4723">
                  <c:v>0.37546341008219997</c:v>
                </c:pt>
                <c:pt idx="4724">
                  <c:v>0.39500974844969161</c:v>
                </c:pt>
                <c:pt idx="4725">
                  <c:v>0.41529619271039653</c:v>
                </c:pt>
                <c:pt idx="4726">
                  <c:v>0.43633540187871228</c:v>
                </c:pt>
                <c:pt idx="4727">
                  <c:v>0.45813944290091779</c:v>
                </c:pt>
                <c:pt idx="4728">
                  <c:v>0.48071974815294821</c:v>
                </c:pt>
                <c:pt idx="4729">
                  <c:v>0.50408707364596239</c:v>
                </c:pt>
                <c:pt idx="4730">
                  <c:v>0.52825145812310959</c:v>
                </c:pt>
                <c:pt idx="4731">
                  <c:v>0.55322218323130812</c:v>
                </c:pt>
                <c:pt idx="4732">
                  <c:v>0.5790077349512639</c:v>
                </c:pt>
                <c:pt idx="4733">
                  <c:v>0.60561576646683246</c:v>
                </c:pt>
                <c:pt idx="4734">
                  <c:v>0.63305306265203509</c:v>
                </c:pt>
                <c:pt idx="4735">
                  <c:v>0.66132550634979426</c:v>
                </c:pt>
                <c:pt idx="4736">
                  <c:v>0.69043804661123542</c:v>
                </c:pt>
                <c:pt idx="4737">
                  <c:v>0.72039466905797467</c:v>
                </c:pt>
                <c:pt idx="4738">
                  <c:v>0.75119836852230648</c:v>
                </c:pt>
                <c:pt idx="4739">
                  <c:v>0.78285112411172297</c:v>
                </c:pt>
                <c:pt idx="4740">
                  <c:v>0.81535387683457228</c:v>
                </c:pt>
                <c:pt idx="4741">
                  <c:v>0.84870650991319474</c:v>
                </c:pt>
                <c:pt idx="4742">
                  <c:v>0.88290783189944622</c:v>
                </c:pt>
                <c:pt idx="4743">
                  <c:v>0.91795556269527256</c:v>
                </c:pt>
                <c:pt idx="4744">
                  <c:v>0.95384632256803425</c:v>
                </c:pt>
                <c:pt idx="4745">
                  <c:v>0.99057562423665302</c:v>
                </c:pt>
                <c:pt idx="4746">
                  <c:v>1.0281378680903668</c:v>
                </c:pt>
                <c:pt idx="4747">
                  <c:v>1.0665773255514335</c:v>
                </c:pt>
                <c:pt idx="4748">
                  <c:v>1.1058441279324316</c:v>
                </c:pt>
                <c:pt idx="4749">
                  <c:v>1.145929761368</c:v>
                </c:pt>
                <c:pt idx="4750">
                  <c:v>1.186824603349145</c:v>
                </c:pt>
                <c:pt idx="4751">
                  <c:v>1.2285179325144568</c:v>
                </c:pt>
                <c:pt idx="4752">
                  <c:v>1.2709979416539976</c:v>
                </c:pt>
                <c:pt idx="4753">
                  <c:v>1.3142517538885747</c:v>
                </c:pt>
                <c:pt idx="4754">
                  <c:v>1.3582654419718838</c:v>
                </c:pt>
                <c:pt idx="4755">
                  <c:v>1.4030240506478873</c:v>
                </c:pt>
                <c:pt idx="4756">
                  <c:v>1.4485116219817882</c:v>
                </c:pt>
                <c:pt idx="4757">
                  <c:v>1.4947112235684248</c:v>
                </c:pt>
                <c:pt idx="4758">
                  <c:v>1.5416049795092466</c:v>
                </c:pt>
                <c:pt idx="4759">
                  <c:v>1.589174104035733</c:v>
                </c:pt>
                <c:pt idx="4760">
                  <c:v>1.637398937645854</c:v>
                </c:pt>
                <c:pt idx="4761">
                  <c:v>1.6862589856089785</c:v>
                </c:pt>
                <c:pt idx="4762">
                  <c:v>1.7357329586844881</c:v>
                </c:pt>
                <c:pt idx="4763">
                  <c:v>1.7857988158903886</c:v>
                </c:pt>
                <c:pt idx="4764">
                  <c:v>1.836433809150342</c:v>
                </c:pt>
                <c:pt idx="4765">
                  <c:v>1.8876145296405382</c:v>
                </c:pt>
                <c:pt idx="4766">
                  <c:v>1.939316955651549</c:v>
                </c:pt>
                <c:pt idx="4767">
                  <c:v>1.9915165017764933</c:v>
                </c:pt>
                <c:pt idx="4768">
                  <c:v>2.0441880692323866</c:v>
                </c:pt>
                <c:pt idx="4769">
                  <c:v>2.0973060971195014</c:v>
                </c:pt>
                <c:pt idx="4770">
                  <c:v>2.1508446144224314</c:v>
                </c:pt>
                <c:pt idx="4771">
                  <c:v>2.2047772925562796</c:v>
                </c:pt>
                <c:pt idx="4772">
                  <c:v>2.2590774982617732</c:v>
                </c:pt>
                <c:pt idx="4773">
                  <c:v>2.3137183466563007</c:v>
                </c:pt>
                <c:pt idx="4774">
                  <c:v>2.3686727542493733</c:v>
                </c:pt>
                <c:pt idx="4775">
                  <c:v>2.4239134917366356</c:v>
                </c:pt>
                <c:pt idx="4776">
                  <c:v>2.4794132363898673</c:v>
                </c:pt>
                <c:pt idx="4777">
                  <c:v>2.5351446238675419</c:v>
                </c:pt>
                <c:pt idx="4778">
                  <c:v>2.5914231521517404</c:v>
                </c:pt>
                <c:pt idx="4779">
                  <c:v>2.6478922198080053</c:v>
                </c:pt>
                <c:pt idx="4780">
                  <c:v>2.7045244188949824</c:v>
                </c:pt>
                <c:pt idx="4781">
                  <c:v>2.7612924751805381</c:v>
                </c:pt>
                <c:pt idx="4782">
                  <c:v>2.8181692955903457</c:v>
                </c:pt>
                <c:pt idx="4783">
                  <c:v>2.8751280142431543</c:v>
                </c:pt>
                <c:pt idx="4784">
                  <c:v>2.932142036949382</c:v>
                </c:pt>
                <c:pt idx="4785">
                  <c:v>2.9891850840614773</c:v>
                </c:pt>
                <c:pt idx="4786">
                  <c:v>3.0462312315742066</c:v>
                </c:pt>
                <c:pt idx="4787">
                  <c:v>3.1032549503833828</c:v>
                </c:pt>
                <c:pt idx="4788">
                  <c:v>3.160231143622529</c:v>
                </c:pt>
                <c:pt idx="4789">
                  <c:v>3.2171351820080365</c:v>
                </c:pt>
                <c:pt idx="4790">
                  <c:v>3.2739429371339011</c:v>
                </c:pt>
                <c:pt idx="4791">
                  <c:v>3.330630812666965</c:v>
                </c:pt>
                <c:pt idx="4792">
                  <c:v>3.3871757734054428</c:v>
                </c:pt>
                <c:pt idx="4793">
                  <c:v>3.4435553721730279</c:v>
                </c:pt>
                <c:pt idx="4794">
                  <c:v>3.4997477745306225</c:v>
                </c:pt>
                <c:pt idx="4795">
                  <c:v>3.5557317812977138</c:v>
                </c:pt>
                <c:pt idx="4796">
                  <c:v>3.6114868488850682</c:v>
                </c:pt>
                <c:pt idx="4797">
                  <c:v>3.666993107449033</c:v>
                </c:pt>
                <c:pt idx="4798">
                  <c:v>3.7222313768858686</c:v>
                </c:pt>
                <c:pt idx="4799">
                  <c:v>3.7771831806928722</c:v>
                </c:pt>
                <c:pt idx="4800">
                  <c:v>3.8318307577309261</c:v>
                </c:pt>
                <c:pt idx="4801">
                  <c:v>3.8861570719298792</c:v>
                </c:pt>
                <c:pt idx="4802">
                  <c:v>3.940145819983794</c:v>
                </c:pt>
                <c:pt idx="4803">
                  <c:v>3.9937814370904787</c:v>
                </c:pt>
                <c:pt idx="4804">
                  <c:v>4.0470491007949017</c:v>
                </c:pt>
                <c:pt idx="4805">
                  <c:v>4.0999347329988582</c:v>
                </c:pt>
                <c:pt idx="4806">
                  <c:v>4.1524250002069198</c:v>
                </c:pt>
                <c:pt idx="4807">
                  <c:v>4.2045073120798042</c:v>
                </c:pt>
                <c:pt idx="4808">
                  <c:v>4.2558279871234737</c:v>
                </c:pt>
                <c:pt idx="4809">
                  <c:v>4.3067155543289628</c:v>
                </c:pt>
                <c:pt idx="4810">
                  <c:v>4.3571599296624726</c:v>
                </c:pt>
                <c:pt idx="4811">
                  <c:v>4.4071517457941738</c:v>
                </c:pt>
                <c:pt idx="4812">
                  <c:v>4.4566823429166638</c:v>
                </c:pt>
                <c:pt idx="4813">
                  <c:v>4.5057437583900306</c:v>
                </c:pt>
                <c:pt idx="4814">
                  <c:v>4.5543287152967089</c:v>
                </c:pt>
                <c:pt idx="4815">
                  <c:v>4.6024306099906429</c:v>
                </c:pt>
                <c:pt idx="4816">
                  <c:v>4.6500434987231509</c:v>
                </c:pt>
                <c:pt idx="4817">
                  <c:v>4.6971620834290926</c:v>
                </c:pt>
                <c:pt idx="4818">
                  <c:v>4.7437816967536568</c:v>
                </c:pt>
                <c:pt idx="4819">
                  <c:v>4.7898982863994854</c:v>
                </c:pt>
                <c:pt idx="4820">
                  <c:v>4.8355083988723058</c:v>
                </c:pt>
                <c:pt idx="4821">
                  <c:v>4.8806091627009307</c:v>
                </c:pt>
                <c:pt idx="4822">
                  <c:v>4.9251982712043576</c:v>
                </c:pt>
                <c:pt idx="4823">
                  <c:v>4.9692739648782913</c:v>
                </c:pt>
                <c:pt idx="4824">
                  <c:v>5.012835013468302</c:v>
                </c:pt>
                <c:pt idx="4825">
                  <c:v>5.055880697796681</c:v>
                </c:pt>
                <c:pt idx="4826">
                  <c:v>5.0984107914047092</c:v>
                </c:pt>
                <c:pt idx="4827">
                  <c:v>5.1404255420711351</c:v>
                </c:pt>
                <c:pt idx="4828">
                  <c:v>5.1819256532637414</c:v>
                </c:pt>
                <c:pt idx="4829">
                  <c:v>5.2229122655776017</c:v>
                </c:pt>
                <c:pt idx="4830">
                  <c:v>5.2633869382108749</c:v>
                </c:pt>
                <c:pt idx="4831">
                  <c:v>5.3033516305261506</c:v>
                </c:pt>
                <c:pt idx="4832">
                  <c:v>5.3428086837420432</c:v>
                </c:pt>
                <c:pt idx="4833">
                  <c:v>5.381760802795843</c:v>
                </c:pt>
                <c:pt idx="4834">
                  <c:v>5.4202110384168174</c:v>
                </c:pt>
                <c:pt idx="4835">
                  <c:v>5.4581627694444981</c:v>
                </c:pt>
                <c:pt idx="4836">
                  <c:v>5.4956196854256474</c:v>
                </c:pt>
                <c:pt idx="4837">
                  <c:v>5.5325857695185121</c:v>
                </c:pt>
                <c:pt idx="4838">
                  <c:v>5.5690652817319437</c:v>
                </c:pt>
                <c:pt idx="4839">
                  <c:v>5.6054277813197757</c:v>
                </c:pt>
                <c:pt idx="4840">
                  <c:v>5.641308797230228</c:v>
                </c:pt>
                <c:pt idx="4841">
                  <c:v>5.6767132147361679</c:v>
                </c:pt>
                <c:pt idx="4842">
                  <c:v>5.7116461416284592</c:v>
                </c:pt>
                <c:pt idx="4843">
                  <c:v>5.7461128931593466</c:v>
                </c:pt>
                <c:pt idx="4844">
                  <c:v>5.7801189774227009</c:v>
                </c:pt>
                <c:pt idx="4845">
                  <c:v>5.8136700811822983</c:v>
                </c:pt>
                <c:pt idx="4846">
                  <c:v>5.8467720561566354</c:v>
                </c:pt>
                <c:pt idx="4847">
                  <c:v>5.879430905767892</c:v>
                </c:pt>
                <c:pt idx="4848">
                  <c:v>5.9116527723605889</c:v>
                </c:pt>
                <c:pt idx="4849">
                  <c:v>5.9434439248923834</c:v>
                </c:pt>
                <c:pt idx="4850">
                  <c:v>5.9748107471000527</c:v>
                </c:pt>
                <c:pt idx="4851">
                  <c:v>6.0057597261407967</c:v>
                </c:pt>
                <c:pt idx="4852">
                  <c:v>6.036297441707462</c:v>
                </c:pt>
                <c:pt idx="4853">
                  <c:v>6.0664305556159395</c:v>
                </c:pt>
                <c:pt idx="4854">
                  <c:v>6.0961658018612477</c:v>
                </c:pt>
                <c:pt idx="4855">
                  <c:v>6.1255099771375656</c:v>
                </c:pt>
                <c:pt idx="4856">
                  <c:v>6.1544699318167284</c:v>
                </c:pt>
                <c:pt idx="4857">
                  <c:v>6.1830525613790019</c:v>
                </c:pt>
                <c:pt idx="4858">
                  <c:v>6.2112647982889131</c:v>
                </c:pt>
                <c:pt idx="4859">
                  <c:v>6.2391136043080442</c:v>
                </c:pt>
                <c:pt idx="4860">
                  <c:v>6.2666059632362439</c:v>
                </c:pt>
                <c:pt idx="4861">
                  <c:v>6.2937488740723468</c:v>
                </c:pt>
                <c:pt idx="4862">
                  <c:v>6.3205493445848502</c:v>
                </c:pt>
                <c:pt idx="4863">
                  <c:v>6.3470143852821606</c:v>
                </c:pt>
                <c:pt idx="4864">
                  <c:v>6.3731510037724863</c:v>
                </c:pt>
                <c:pt idx="4865">
                  <c:v>6.3989661995026941</c:v>
                </c:pt>
                <c:pt idx="4866">
                  <c:v>6.4244669588651435</c:v>
                </c:pt>
                <c:pt idx="4867">
                  <c:v>6.4496602506614993</c:v>
                </c:pt>
                <c:pt idx="4868">
                  <c:v>6.4745530219125706</c:v>
                </c:pt>
                <c:pt idx="4869">
                  <c:v>6.4990087647996146</c:v>
                </c:pt>
                <c:pt idx="4870">
                  <c:v>6.5231809814986059</c:v>
                </c:pt>
                <c:pt idx="4871">
                  <c:v>6.5470765091467458</c:v>
                </c:pt>
                <c:pt idx="4872">
                  <c:v>6.570702148558774</c:v>
                </c:pt>
                <c:pt idx="4873">
                  <c:v>6.5940646617164989</c:v>
                </c:pt>
                <c:pt idx="4874">
                  <c:v>6.617170769532831</c:v>
                </c:pt>
                <c:pt idx="4875">
                  <c:v>6.6400271498797689</c:v>
                </c:pt>
                <c:pt idx="4876">
                  <c:v>6.6626404358698306</c:v>
                </c:pt>
                <c:pt idx="4877">
                  <c:v>6.6850172143803244</c:v>
                </c:pt>
                <c:pt idx="4878">
                  <c:v>6.69055391698795</c:v>
                </c:pt>
                <c:pt idx="4879">
                  <c:v>6.6960267131972548</c:v>
                </c:pt>
                <c:pt idx="4880">
                  <c:v>6.7014375014527436</c:v>
                </c:pt>
                <c:pt idx="4881">
                  <c:v>6.7067881527812885</c:v>
                </c:pt>
                <c:pt idx="4882">
                  <c:v>6.7120805112519184</c:v>
                </c:pt>
                <c:pt idx="4883">
                  <c:v>6.7173163944592176</c:v>
                </c:pt>
                <c:pt idx="4884">
                  <c:v>6.7224975940287299</c:v>
                </c:pt>
                <c:pt idx="4885">
                  <c:v>6.7276258761428753</c:v>
                </c:pt>
                <c:pt idx="4886">
                  <c:v>6.7327029820859785</c:v>
                </c:pt>
                <c:pt idx="4887">
                  <c:v>6.737730628807066</c:v>
                </c:pt>
                <c:pt idx="4888">
                  <c:v>6.7427105094990925</c:v>
                </c:pt>
                <c:pt idx="4889">
                  <c:v>6.7476442941934822</c:v>
                </c:pt>
                <c:pt idx="4890">
                  <c:v>6.7525336303687791</c:v>
                </c:pt>
                <c:pt idx="4891">
                  <c:v>6.7573801435723517</c:v>
                </c:pt>
                <c:pt idx="4892">
                  <c:v>6.762185438054173</c:v>
                </c:pt>
                <c:pt idx="4893">
                  <c:v>6.7669510974117095</c:v>
                </c:pt>
                <c:pt idx="4894">
                  <c:v>6.7716786852450674</c:v>
                </c:pt>
                <c:pt idx="4895">
                  <c:v>6.7763697458215528</c:v>
                </c:pt>
                <c:pt idx="4896">
                  <c:v>6.7810258047488832</c:v>
                </c:pt>
                <c:pt idx="4897">
                  <c:v>6.7856483696563918</c:v>
                </c:pt>
                <c:pt idx="4898">
                  <c:v>6.7902389308835156</c:v>
                </c:pt>
                <c:pt idx="4899">
                  <c:v>6.7947989621750109</c:v>
                </c:pt>
                <c:pt idx="4900">
                  <c:v>6.7993477476067898</c:v>
                </c:pt>
                <c:pt idx="4901">
                  <c:v>6.8038680567269232</c:v>
                </c:pt>
                <c:pt idx="4902">
                  <c:v>6.8083613264334595</c:v>
                </c:pt>
                <c:pt idx="4903">
                  <c:v>6.8128289794446912</c:v>
                </c:pt>
                <c:pt idx="4904">
                  <c:v>6.8172724250183094</c:v>
                </c:pt>
                <c:pt idx="4905">
                  <c:v>6.8216930596748702</c:v>
                </c:pt>
                <c:pt idx="4906">
                  <c:v>6.8260922679252412</c:v>
                </c:pt>
                <c:pt idx="4907">
                  <c:v>6.830471423001768</c:v>
                </c:pt>
                <c:pt idx="4908">
                  <c:v>6.834831887592931</c:v>
                </c:pt>
                <c:pt idx="4909">
                  <c:v>6.8391750145812775</c:v>
                </c:pt>
                <c:pt idx="4910">
                  <c:v>6.8435021477844531</c:v>
                </c:pt>
                <c:pt idx="4911">
                  <c:v>6.8478146226992154</c:v>
                </c:pt>
                <c:pt idx="4912">
                  <c:v>6.8521137672483023</c:v>
                </c:pt>
                <c:pt idx="4913">
                  <c:v>6.8564009025300656</c:v>
                </c:pt>
                <c:pt idx="4914">
                  <c:v>6.8606773435708241</c:v>
                </c:pt>
                <c:pt idx="4915">
                  <c:v>6.8649444000798931</c:v>
                </c:pt>
                <c:pt idx="4916">
                  <c:v>6.8692033772072731</c:v>
                </c:pt>
                <c:pt idx="4917">
                  <c:v>6.8734555763040062</c:v>
                </c:pt>
                <c:pt idx="4918">
                  <c:v>6.8777022956852232</c:v>
                </c:pt>
                <c:pt idx="4919">
                  <c:v>6.8819448313959297</c:v>
                </c:pt>
                <c:pt idx="4920">
                  <c:v>6.8861844779795716</c:v>
                </c:pt>
                <c:pt idx="4921">
                  <c:v>6.8904225292494639</c:v>
                </c:pt>
                <c:pt idx="4922">
                  <c:v>6.8946602790631619</c:v>
                </c:pt>
                <c:pt idx="4923">
                  <c:v>6.8988990220998652</c:v>
                </c:pt>
                <c:pt idx="4924">
                  <c:v>6.9031400546409536</c:v>
                </c:pt>
                <c:pt idx="4925">
                  <c:v>6.9073846753537778</c:v>
                </c:pt>
                <c:pt idx="4926">
                  <c:v>6.9116341860788042</c:v>
                </c:pt>
                <c:pt idx="4927">
                  <c:v>6.9158898926202452</c:v>
                </c:pt>
                <c:pt idx="4928">
                  <c:v>6.9201531055403001</c:v>
                </c:pt>
                <c:pt idx="4929">
                  <c:v>6.9244251409571209</c:v>
                </c:pt>
                <c:pt idx="4930">
                  <c:v>6.9287073213466437</c:v>
                </c:pt>
                <c:pt idx="4931">
                  <c:v>6.932995024908557</c:v>
                </c:pt>
                <c:pt idx="4932">
                  <c:v>6.9372947617712377</c:v>
                </c:pt>
                <c:pt idx="4933">
                  <c:v>6.9416078734029245</c:v>
                </c:pt>
                <c:pt idx="4934">
                  <c:v>6.9459357104017343</c:v>
                </c:pt>
                <c:pt idx="4935">
                  <c:v>6.9502796333161534</c:v>
                </c:pt>
                <c:pt idx="4936">
                  <c:v>6.9546410134700105</c:v>
                </c:pt>
                <c:pt idx="4937">
                  <c:v>6.9590212337920185</c:v>
                </c:pt>
                <c:pt idx="4938">
                  <c:v>6.963421689649957</c:v>
                </c:pt>
                <c:pt idx="4939">
                  <c:v>6.9678437896895895</c:v>
                </c:pt>
                <c:pt idx="4940">
                  <c:v>6.9722889566783293</c:v>
                </c:pt>
                <c:pt idx="4941">
                  <c:v>6.9767586283537284</c:v>
                </c:pt>
                <c:pt idx="4942">
                  <c:v>6.9812542582767732</c:v>
                </c:pt>
                <c:pt idx="4943">
                  <c:v>6.9857773166900143</c:v>
                </c:pt>
                <c:pt idx="4944">
                  <c:v>6.9903292913804931</c:v>
                </c:pt>
                <c:pt idx="4945">
                  <c:v>6.9949116885474103</c:v>
                </c:pt>
                <c:pt idx="4946">
                  <c:v>6.9995260336744822</c:v>
                </c:pt>
                <c:pt idx="4947">
                  <c:v>7.0041738724068869</c:v>
                </c:pt>
                <c:pt idx="4948">
                  <c:v>7.0088567714326562</c:v>
                </c:pt>
                <c:pt idx="4949">
                  <c:v>7.0135763193683607</c:v>
                </c:pt>
                <c:pt idx="4950">
                  <c:v>7.0183341276489193</c:v>
                </c:pt>
                <c:pt idx="4951">
                  <c:v>7.0231318314212619</c:v>
                </c:pt>
                <c:pt idx="4952">
                  <c:v>7.0279710904416426</c:v>
                </c:pt>
                <c:pt idx="4953">
                  <c:v>7.0328535899762299</c:v>
                </c:pt>
                <c:pt idx="4954">
                  <c:v>7.0377810417047062</c:v>
                </c:pt>
                <c:pt idx="4955">
                  <c:v>7.042755184626432</c:v>
                </c:pt>
                <c:pt idx="4956">
                  <c:v>7.0477777859687603</c:v>
                </c:pt>
                <c:pt idx="4957">
                  <c:v>7.0528506420970265</c:v>
                </c:pt>
                <c:pt idx="4958">
                  <c:v>7.0579755794256949</c:v>
                </c:pt>
                <c:pt idx="4959">
                  <c:v>7.0631544553300527</c:v>
                </c:pt>
                <c:pt idx="4960">
                  <c:v>7.0684682550479749</c:v>
                </c:pt>
                <c:pt idx="4961">
                  <c:v>7.0738425476500399</c:v>
                </c:pt>
                <c:pt idx="4962">
                  <c:v>7.0792793368807425</c:v>
                </c:pt>
                <c:pt idx="4963">
                  <c:v>7.0847806623413714</c:v>
                </c:pt>
                <c:pt idx="4964">
                  <c:v>7.0903486003870224</c:v>
                </c:pt>
                <c:pt idx="4965">
                  <c:v>7.0959852650179673</c:v>
                </c:pt>
                <c:pt idx="4966">
                  <c:v>7.1016928087642572</c:v>
                </c:pt>
                <c:pt idx="4967">
                  <c:v>7.1074734235624248</c:v>
                </c:pt>
                <c:pt idx="4968">
                  <c:v>7.1308970958045501</c:v>
                </c:pt>
                <c:pt idx="4969">
                  <c:v>7.1546656959115147</c:v>
                </c:pt>
                <c:pt idx="4970">
                  <c:v>7.1787898835175348</c:v>
                </c:pt>
                <c:pt idx="4971">
                  <c:v>7.2032805641032791</c:v>
                </c:pt>
                <c:pt idx="4972">
                  <c:v>7.2281488954015272</c:v>
                </c:pt>
                <c:pt idx="4973">
                  <c:v>7.2534062938685411</c:v>
                </c:pt>
                <c:pt idx="4974">
                  <c:v>7.2790644412181225</c:v>
                </c:pt>
                <c:pt idx="4975">
                  <c:v>7.3051352910141292</c:v>
                </c:pt>
                <c:pt idx="4976">
                  <c:v>7.3316310753176692</c:v>
                </c:pt>
                <c:pt idx="4977">
                  <c:v>7.3585643113844199</c:v>
                </c:pt>
                <c:pt idx="4978">
                  <c:v>7.3859478084069616</c:v>
                </c:pt>
                <c:pt idx="4979">
                  <c:v>7.413794674296704</c:v>
                </c:pt>
                <c:pt idx="4980">
                  <c:v>7.4421183224996961</c:v>
                </c:pt>
                <c:pt idx="4981">
                  <c:v>7.4709324788399529</c:v>
                </c:pt>
                <c:pt idx="4982">
                  <c:v>7.500251188383249</c:v>
                </c:pt>
                <c:pt idx="4983">
                  <c:v>7.5300888223138829</c:v>
                </c:pt>
                <c:pt idx="4984">
                  <c:v>7.5604600848168397</c:v>
                </c:pt>
                <c:pt idx="4985">
                  <c:v>7.5913800199563504</c:v>
                </c:pt>
                <c:pt idx="4986">
                  <c:v>7.6228640185416765</c:v>
                </c:pt>
                <c:pt idx="4987">
                  <c:v>7.6549278249704615</c:v>
                </c:pt>
                <c:pt idx="4988">
                  <c:v>7.687587544039145</c:v>
                </c:pt>
                <c:pt idx="4989">
                  <c:v>7.7208596477089992</c:v>
                </c:pt>
                <c:pt idx="4990">
                  <c:v>7.7547609818157692</c:v>
                </c:pt>
                <c:pt idx="4991">
                  <c:v>7.7889817400456147</c:v>
                </c:pt>
                <c:pt idx="4992">
                  <c:v>7.8238571697102444</c:v>
                </c:pt>
                <c:pt idx="4993">
                  <c:v>7.8594050703963436</c:v>
                </c:pt>
                <c:pt idx="4994">
                  <c:v>7.8956436382641852</c:v>
                </c:pt>
                <c:pt idx="4995">
                  <c:v>7.9325914723457904</c:v>
                </c:pt>
                <c:pt idx="4996">
                  <c:v>7.9702675807077652</c:v>
                </c:pt>
                <c:pt idx="4997">
                  <c:v>8.0086913864611908</c:v>
                </c:pt>
                <c:pt idx="4998">
                  <c:v>8.0478827336001562</c:v>
                </c:pt>
                <c:pt idx="4999">
                  <c:v>8.0878618926503218</c:v>
                </c:pt>
                <c:pt idx="5000">
                  <c:v>8.1286495661061728</c:v>
                </c:pt>
                <c:pt idx="5001">
                  <c:v>8.1702668936367235</c:v>
                </c:pt>
                <c:pt idx="5002">
                  <c:v>8.2127354570361266</c:v>
                </c:pt>
                <c:pt idx="5003">
                  <c:v>8.2560772848967439</c:v>
                </c:pt>
                <c:pt idx="5004">
                  <c:v>8.3003148569793339</c:v>
                </c:pt>
                <c:pt idx="5005">
                  <c:v>8.345471108254614</c:v>
                </c:pt>
                <c:pt idx="5006">
                  <c:v>8.3915694325895753</c:v>
                </c:pt>
                <c:pt idx="5007">
                  <c:v>8.4386336860504176</c:v>
                </c:pt>
                <c:pt idx="5008">
                  <c:v>8.4866881897924458</c:v>
                </c:pt>
                <c:pt idx="5009">
                  <c:v>8.5357577325062302</c:v>
                </c:pt>
                <c:pt idx="5010">
                  <c:v>8.5858675723891231</c:v>
                </c:pt>
                <c:pt idx="5011">
                  <c:v>8.637043438607737</c:v>
                </c:pt>
                <c:pt idx="5012">
                  <c:v>8.689311532218527</c:v>
                </c:pt>
                <c:pt idx="5013">
                  <c:v>8.7426985265094412</c:v>
                </c:pt>
                <c:pt idx="5014">
                  <c:v>8.7972315667272323</c:v>
                </c:pt>
                <c:pt idx="5015">
                  <c:v>8.8529382691514531</c:v>
                </c:pt>
                <c:pt idx="5016">
                  <c:v>8.909846719475901</c:v>
                </c:pt>
                <c:pt idx="5017">
                  <c:v>8.9679854704574389</c:v>
                </c:pt>
                <c:pt idx="5018">
                  <c:v>9.0273835387906622</c:v>
                </c:pt>
                <c:pt idx="5019">
                  <c:v>9.0880704011645097</c:v>
                </c:pt>
                <c:pt idx="5020">
                  <c:v>9.1500759894584185</c:v>
                </c:pt>
                <c:pt idx="5021">
                  <c:v>9.2138919480160819</c:v>
                </c:pt>
                <c:pt idx="5022">
                  <c:v>9.2790986964290738</c:v>
                </c:pt>
                <c:pt idx="5023">
                  <c:v>9.3457276355691761</c:v>
                </c:pt>
                <c:pt idx="5024">
                  <c:v>9.4138105888061734</c:v>
                </c:pt>
                <c:pt idx="5025">
                  <c:v>9.4833797917699645</c:v>
                </c:pt>
                <c:pt idx="5026">
                  <c:v>9.554467880949213</c:v>
                </c:pt>
                <c:pt idx="5027">
                  <c:v>9.627107881076622</c:v>
                </c:pt>
                <c:pt idx="5028">
                  <c:v>9.7013331912518517</c:v>
                </c:pt>
                <c:pt idx="5029">
                  <c:v>9.7771775697506715</c:v>
                </c:pt>
                <c:pt idx="5030">
                  <c:v>9.8546751174701139</c:v>
                </c:pt>
                <c:pt idx="5031">
                  <c:v>9.9338602599600296</c:v>
                </c:pt>
                <c:pt idx="5032">
                  <c:v>10.014767727991268</c:v>
                </c:pt>
                <c:pt idx="5033">
                  <c:v>10.097432536610736</c:v>
                </c:pt>
                <c:pt idx="5034">
                  <c:v>10.181889962634731</c:v>
                </c:pt>
                <c:pt idx="5035">
                  <c:v>10.268175520534648</c:v>
                </c:pt>
                <c:pt idx="5036">
                  <c:v>10.35632493666682</c:v>
                </c:pt>
                <c:pt idx="5037">
                  <c:v>10.446374121804393</c:v>
                </c:pt>
                <c:pt idx="5038">
                  <c:v>10.538359141926263</c:v>
                </c:pt>
                <c:pt idx="5039">
                  <c:v>10.632316187224973</c:v>
                </c:pt>
                <c:pt idx="5040">
                  <c:v>10.72828153929421</c:v>
                </c:pt>
                <c:pt idx="5041">
                  <c:v>10.826291536461065</c:v>
                </c:pt>
                <c:pt idx="5042">
                  <c:v>10.926382537231946</c:v>
                </c:pt>
                <c:pt idx="5043">
                  <c:v>11.028590881824053</c:v>
                </c:pt>
                <c:pt idx="5044">
                  <c:v>11.132952851757635</c:v>
                </c:pt>
                <c:pt idx="5045">
                  <c:v>11.239504627489122</c:v>
                </c:pt>
                <c:pt idx="5046">
                  <c:v>11.348282244071873</c:v>
                </c:pt>
                <c:pt idx="5047">
                  <c:v>11.459321544832518</c:v>
                </c:pt>
                <c:pt idx="5048">
                  <c:v>11.572658133060509</c:v>
                </c:pt>
                <c:pt idx="5049">
                  <c:v>11.688327321712784</c:v>
                </c:pt>
                <c:pt idx="5050">
                  <c:v>11.806364081141222</c:v>
                </c:pt>
                <c:pt idx="5051">
                  <c:v>11.926802984859258</c:v>
                </c:pt>
                <c:pt idx="5052">
                  <c:v>12.048688682526951</c:v>
                </c:pt>
                <c:pt idx="5053">
                  <c:v>12.173031719492105</c:v>
                </c:pt>
                <c:pt idx="5054">
                  <c:v>12.299865507979453</c:v>
                </c:pt>
                <c:pt idx="5055">
                  <c:v>12.42922285964883</c:v>
                </c:pt>
                <c:pt idx="5056">
                  <c:v>12.561135922923425</c:v>
                </c:pt>
                <c:pt idx="5057">
                  <c:v>12.695636118581174</c:v>
                </c:pt>
                <c:pt idx="5058">
                  <c:v>12.83275407367862</c:v>
                </c:pt>
                <c:pt idx="5059">
                  <c:v>12.972519553888262</c:v>
                </c:pt>
                <c:pt idx="5060">
                  <c:v>13.114961394338696</c:v>
                </c:pt>
                <c:pt idx="5061">
                  <c:v>13.260107429059087</c:v>
                </c:pt>
                <c:pt idx="5062">
                  <c:v>13.407984419139401</c:v>
                </c:pt>
                <c:pt idx="5063">
                  <c:v>13.558617979726577</c:v>
                </c:pt>
                <c:pt idx="5064">
                  <c:v>13.71203250599214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0.10273809941770083</c:v>
                </c:pt>
                <c:pt idx="5068">
                  <c:v>0.10985513351530607</c:v>
                </c:pt>
                <c:pt idx="5069">
                  <c:v>0.11736635409445204</c:v>
                </c:pt>
                <c:pt idx="5070">
                  <c:v>0.12528725312213912</c:v>
                </c:pt>
                <c:pt idx="5071">
                  <c:v>0.13363354198296662</c:v>
                </c:pt>
                <c:pt idx="5072">
                  <c:v>0.14242112903723222</c:v>
                </c:pt>
                <c:pt idx="5073">
                  <c:v>0.15166609548688276</c:v>
                </c:pt>
                <c:pt idx="5074">
                  <c:v>0.16138466955951922</c:v>
                </c:pt>
                <c:pt idx="5075">
                  <c:v>0.17159319902976669</c:v>
                </c:pt>
                <c:pt idx="5076">
                  <c:v>0.18230812210630948</c:v>
                </c:pt>
                <c:pt idx="5077">
                  <c:v>0.19354593672246473</c:v>
                </c:pt>
                <c:pt idx="5078">
                  <c:v>0.20532316827792257</c:v>
                </c:pt>
                <c:pt idx="5079">
                  <c:v>0.21765633588915156</c:v>
                </c:pt>
                <c:pt idx="5080">
                  <c:v>0.23056191721594702</c:v>
                </c:pt>
                <c:pt idx="5081">
                  <c:v>0.24405631194169439</c:v>
                </c:pt>
                <c:pt idx="5082">
                  <c:v>0.25819429648487946</c:v>
                </c:pt>
                <c:pt idx="5083">
                  <c:v>0.27295499304618465</c:v>
                </c:pt>
                <c:pt idx="5084">
                  <c:v>0.288354240665191</c:v>
                </c:pt>
                <c:pt idx="5085">
                  <c:v>0.30440763072309812</c:v>
                </c:pt>
                <c:pt idx="5086">
                  <c:v>0.32113046500633091</c:v>
                </c:pt>
                <c:pt idx="5087">
                  <c:v>0.33853771314230957</c:v>
                </c:pt>
                <c:pt idx="5088">
                  <c:v>0.35664396955334454</c:v>
                </c:pt>
                <c:pt idx="5089">
                  <c:v>0.37546341008222078</c:v>
                </c:pt>
                <c:pt idx="5090">
                  <c:v>0.39500974844970749</c:v>
                </c:pt>
                <c:pt idx="5091">
                  <c:v>0.41529619271041607</c:v>
                </c:pt>
                <c:pt idx="5092">
                  <c:v>0.43633540187873548</c:v>
                </c:pt>
                <c:pt idx="5093">
                  <c:v>0.45813944290093672</c:v>
                </c:pt>
                <c:pt idx="5094">
                  <c:v>0.48071974815297047</c:v>
                </c:pt>
                <c:pt idx="5095">
                  <c:v>0.50408707364598793</c:v>
                </c:pt>
                <c:pt idx="5096">
                  <c:v>0.52825145812313179</c:v>
                </c:pt>
                <c:pt idx="5097">
                  <c:v>0.5532221832313271</c:v>
                </c:pt>
                <c:pt idx="5098">
                  <c:v>0.57900773495128544</c:v>
                </c:pt>
                <c:pt idx="5099">
                  <c:v>0.60561576646685633</c:v>
                </c:pt>
                <c:pt idx="5100">
                  <c:v>0.63305306265205696</c:v>
                </c:pt>
                <c:pt idx="5101">
                  <c:v>0.66132550634981802</c:v>
                </c:pt>
                <c:pt idx="5102">
                  <c:v>0.69043804661126074</c:v>
                </c:pt>
                <c:pt idx="5103">
                  <c:v>0.72039466905799954</c:v>
                </c:pt>
                <c:pt idx="5104">
                  <c:v>0.75119836852233235</c:v>
                </c:pt>
                <c:pt idx="5105">
                  <c:v>0.78285112411174951</c:v>
                </c:pt>
                <c:pt idx="5106">
                  <c:v>0.81535387683460026</c:v>
                </c:pt>
                <c:pt idx="5107">
                  <c:v>0.84870650991322483</c:v>
                </c:pt>
                <c:pt idx="5108">
                  <c:v>0.88290783189947597</c:v>
                </c:pt>
                <c:pt idx="5109">
                  <c:v>0.91795556269530143</c:v>
                </c:pt>
                <c:pt idx="5110">
                  <c:v>0.95384632256806745</c:v>
                </c:pt>
                <c:pt idx="5111">
                  <c:v>0.99057562423668455</c:v>
                </c:pt>
                <c:pt idx="5112">
                  <c:v>1.0281378680903961</c:v>
                </c:pt>
                <c:pt idx="5113">
                  <c:v>1.0665773255514601</c:v>
                </c:pt>
                <c:pt idx="5114">
                  <c:v>1.1058441279324551</c:v>
                </c:pt>
                <c:pt idx="5115">
                  <c:v>1.1459297613680199</c:v>
                </c:pt>
                <c:pt idx="5116">
                  <c:v>1.1868246033491741</c:v>
                </c:pt>
                <c:pt idx="5117">
                  <c:v>1.2285179325144813</c:v>
                </c:pt>
                <c:pt idx="5118">
                  <c:v>1.2709979416540167</c:v>
                </c:pt>
                <c:pt idx="5119">
                  <c:v>1.3142517538886058</c:v>
                </c:pt>
                <c:pt idx="5120">
                  <c:v>1.3582654419719082</c:v>
                </c:pt>
                <c:pt idx="5121">
                  <c:v>1.4030240506479046</c:v>
                </c:pt>
                <c:pt idx="5122">
                  <c:v>1.4485116219817975</c:v>
                </c:pt>
                <c:pt idx="5123">
                  <c:v>1.4947112235684501</c:v>
                </c:pt>
                <c:pt idx="5124">
                  <c:v>1.5416049795092628</c:v>
                </c:pt>
                <c:pt idx="5125">
                  <c:v>1.5891741040357394</c:v>
                </c:pt>
                <c:pt idx="5126">
                  <c:v>1.6373989376458797</c:v>
                </c:pt>
                <c:pt idx="5127">
                  <c:v>1.6862589856090251</c:v>
                </c:pt>
                <c:pt idx="5128">
                  <c:v>1.7357329586845234</c:v>
                </c:pt>
                <c:pt idx="5129">
                  <c:v>1.7857988158904117</c:v>
                </c:pt>
                <c:pt idx="5130">
                  <c:v>1.8364338091503893</c:v>
                </c:pt>
                <c:pt idx="5131">
                  <c:v>1.8876145296405722</c:v>
                </c:pt>
                <c:pt idx="5132">
                  <c:v>1.9393169556515688</c:v>
                </c:pt>
                <c:pt idx="5133">
                  <c:v>1.9915165017765406</c:v>
                </c:pt>
                <c:pt idx="5134">
                  <c:v>2.0441880692324181</c:v>
                </c:pt>
                <c:pt idx="5135">
                  <c:v>2.0973060971195165</c:v>
                </c:pt>
                <c:pt idx="5136">
                  <c:v>2.1508446144224775</c:v>
                </c:pt>
                <c:pt idx="5137">
                  <c:v>2.2047772925563582</c:v>
                </c:pt>
                <c:pt idx="5138">
                  <c:v>2.259077498261834</c:v>
                </c:pt>
                <c:pt idx="5139">
                  <c:v>2.3137183466563429</c:v>
                </c:pt>
                <c:pt idx="5140">
                  <c:v>2.3686727542494519</c:v>
                </c:pt>
                <c:pt idx="5141">
                  <c:v>2.4239134917366947</c:v>
                </c:pt>
                <c:pt idx="5142">
                  <c:v>2.479413236389906</c:v>
                </c:pt>
                <c:pt idx="5143">
                  <c:v>2.5351446238676201</c:v>
                </c:pt>
                <c:pt idx="5144">
                  <c:v>2.5914231521518589</c:v>
                </c:pt>
                <c:pt idx="5145">
                  <c:v>2.647892219808166</c:v>
                </c:pt>
                <c:pt idx="5146">
                  <c:v>2.7045244188951219</c:v>
                </c:pt>
                <c:pt idx="5147">
                  <c:v>2.7612924751806549</c:v>
                </c:pt>
                <c:pt idx="5148">
                  <c:v>2.8181692955905073</c:v>
                </c:pt>
                <c:pt idx="5149">
                  <c:v>2.8751280142432929</c:v>
                </c:pt>
                <c:pt idx="5150">
                  <c:v>2.9321420369494966</c:v>
                </c:pt>
                <c:pt idx="5151">
                  <c:v>2.9891850840616394</c:v>
                </c:pt>
                <c:pt idx="5152">
                  <c:v>3.0462312315744176</c:v>
                </c:pt>
                <c:pt idx="5153">
                  <c:v>3.1032549503835694</c:v>
                </c:pt>
                <c:pt idx="5154">
                  <c:v>3.1602311436226902</c:v>
                </c:pt>
                <c:pt idx="5155">
                  <c:v>3.2171351820082488</c:v>
                </c:pt>
                <c:pt idx="5156">
                  <c:v>3.2739429371340876</c:v>
                </c:pt>
                <c:pt idx="5157">
                  <c:v>3.3306308126671249</c:v>
                </c:pt>
                <c:pt idx="5158">
                  <c:v>3.3871757734055752</c:v>
                </c:pt>
                <c:pt idx="5159">
                  <c:v>3.4435553721732131</c:v>
                </c:pt>
                <c:pt idx="5160">
                  <c:v>3.4997477745307801</c:v>
                </c:pt>
                <c:pt idx="5161">
                  <c:v>3.5557317812978431</c:v>
                </c:pt>
                <c:pt idx="5162">
                  <c:v>3.6114868488852516</c:v>
                </c:pt>
                <c:pt idx="5163">
                  <c:v>3.6669931074492719</c:v>
                </c:pt>
                <c:pt idx="5164">
                  <c:v>3.7222313768860791</c:v>
                </c:pt>
                <c:pt idx="5165">
                  <c:v>3.7771831806930538</c:v>
                </c:pt>
                <c:pt idx="5166">
                  <c:v>3.8318307577311637</c:v>
                </c:pt>
                <c:pt idx="5167">
                  <c:v>3.886157071930088</c:v>
                </c:pt>
                <c:pt idx="5168">
                  <c:v>3.9401458199839734</c:v>
                </c:pt>
                <c:pt idx="5169">
                  <c:v>3.9937814370907145</c:v>
                </c:pt>
                <c:pt idx="5170">
                  <c:v>4.0470491007951948</c:v>
                </c:pt>
                <c:pt idx="5171">
                  <c:v>4.099934732999122</c:v>
                </c:pt>
                <c:pt idx="5172">
                  <c:v>4.1524250002071534</c:v>
                </c:pt>
                <c:pt idx="5173">
                  <c:v>4.2045073120800946</c:v>
                </c:pt>
                <c:pt idx="5174">
                  <c:v>4.2558279871237348</c:v>
                </c:pt>
                <c:pt idx="5175">
                  <c:v>4.3067155543291946</c:v>
                </c:pt>
                <c:pt idx="5176">
                  <c:v>4.3571599296627612</c:v>
                </c:pt>
                <c:pt idx="5177">
                  <c:v>4.4071517457945193</c:v>
                </c:pt>
                <c:pt idx="5178">
                  <c:v>4.4566823429169808</c:v>
                </c:pt>
                <c:pt idx="5179">
                  <c:v>4.5057437583903184</c:v>
                </c:pt>
                <c:pt idx="5180">
                  <c:v>4.5543287152970526</c:v>
                </c:pt>
                <c:pt idx="5181">
                  <c:v>4.6024306099909582</c:v>
                </c:pt>
                <c:pt idx="5182">
                  <c:v>4.6500434987234378</c:v>
                </c:pt>
                <c:pt idx="5183">
                  <c:v>4.6971620834294354</c:v>
                </c:pt>
                <c:pt idx="5184">
                  <c:v>4.7437816967539712</c:v>
                </c:pt>
                <c:pt idx="5185">
                  <c:v>4.7898982863997723</c:v>
                </c:pt>
                <c:pt idx="5186">
                  <c:v>4.8355083988726468</c:v>
                </c:pt>
                <c:pt idx="5187">
                  <c:v>4.8806091627013259</c:v>
                </c:pt>
                <c:pt idx="5188">
                  <c:v>4.9251982712047253</c:v>
                </c:pt>
                <c:pt idx="5189">
                  <c:v>4.9692739648786315</c:v>
                </c:pt>
                <c:pt idx="5190">
                  <c:v>5.0128350134686945</c:v>
                </c:pt>
                <c:pt idx="5191">
                  <c:v>5.055880697797047</c:v>
                </c:pt>
                <c:pt idx="5192">
                  <c:v>5.0984107914050485</c:v>
                </c:pt>
                <c:pt idx="5193">
                  <c:v>5.1404255420714486</c:v>
                </c:pt>
                <c:pt idx="5194">
                  <c:v>5.1819256532641047</c:v>
                </c:pt>
                <c:pt idx="5195">
                  <c:v>5.2229122655779401</c:v>
                </c:pt>
                <c:pt idx="5196">
                  <c:v>5.2633869382111875</c:v>
                </c:pt>
                <c:pt idx="5197">
                  <c:v>5.3033516305265112</c:v>
                </c:pt>
                <c:pt idx="5198">
                  <c:v>5.3428086837423789</c:v>
                </c:pt>
                <c:pt idx="5199">
                  <c:v>5.3817608027961548</c:v>
                </c:pt>
                <c:pt idx="5200">
                  <c:v>5.4202110384171052</c:v>
                </c:pt>
                <c:pt idx="5201">
                  <c:v>5.458162769444832</c:v>
                </c:pt>
                <c:pt idx="5202">
                  <c:v>5.4956196854259574</c:v>
                </c:pt>
                <c:pt idx="5203">
                  <c:v>5.5325857695187981</c:v>
                </c:pt>
                <c:pt idx="5204">
                  <c:v>5.5690652817322732</c:v>
                </c:pt>
                <c:pt idx="5205">
                  <c:v>5.605427781320083</c:v>
                </c:pt>
                <c:pt idx="5206">
                  <c:v>5.641308797230578</c:v>
                </c:pt>
                <c:pt idx="5207">
                  <c:v>5.6767132147365595</c:v>
                </c:pt>
                <c:pt idx="5208">
                  <c:v>5.7116461416288296</c:v>
                </c:pt>
                <c:pt idx="5209">
                  <c:v>5.7461128931596956</c:v>
                </c:pt>
                <c:pt idx="5210">
                  <c:v>5.7801189774230908</c:v>
                </c:pt>
                <c:pt idx="5211">
                  <c:v>5.8136700811826678</c:v>
                </c:pt>
                <c:pt idx="5212">
                  <c:v>5.8467720561569854</c:v>
                </c:pt>
                <c:pt idx="5213">
                  <c:v>5.8794309057682801</c:v>
                </c:pt>
                <c:pt idx="5214">
                  <c:v>5.9116527723609575</c:v>
                </c:pt>
                <c:pt idx="5215">
                  <c:v>5.9434439248927324</c:v>
                </c:pt>
                <c:pt idx="5216">
                  <c:v>5.9748107471004381</c:v>
                </c:pt>
                <c:pt idx="5217">
                  <c:v>6.0057597261412186</c:v>
                </c:pt>
                <c:pt idx="5218">
                  <c:v>6.0362974417078661</c:v>
                </c:pt>
                <c:pt idx="5219">
                  <c:v>6.0664305556163258</c:v>
                </c:pt>
                <c:pt idx="5220">
                  <c:v>6.0961658018616678</c:v>
                </c:pt>
                <c:pt idx="5221">
                  <c:v>6.1255099771379689</c:v>
                </c:pt>
                <c:pt idx="5222">
                  <c:v>6.1544699318171157</c:v>
                </c:pt>
                <c:pt idx="5223">
                  <c:v>6.1830525613794203</c:v>
                </c:pt>
                <c:pt idx="5224">
                  <c:v>6.2112647982893625</c:v>
                </c:pt>
                <c:pt idx="5225">
                  <c:v>6.2391136043084776</c:v>
                </c:pt>
                <c:pt idx="5226">
                  <c:v>6.2666059632366622</c:v>
                </c:pt>
                <c:pt idx="5227">
                  <c:v>6.2937488740727945</c:v>
                </c:pt>
                <c:pt idx="5228">
                  <c:v>6.3205493445852827</c:v>
                </c:pt>
                <c:pt idx="5229">
                  <c:v>6.3470143852825789</c:v>
                </c:pt>
                <c:pt idx="5230">
                  <c:v>6.3731510037728905</c:v>
                </c:pt>
                <c:pt idx="5231">
                  <c:v>6.3989661995031248</c:v>
                </c:pt>
                <c:pt idx="5232">
                  <c:v>6.4244669588655618</c:v>
                </c:pt>
                <c:pt idx="5233">
                  <c:v>6.4496602506619052</c:v>
                </c:pt>
                <c:pt idx="5234">
                  <c:v>6.4745530219130014</c:v>
                </c:pt>
                <c:pt idx="5235">
                  <c:v>6.499008764800033</c:v>
                </c:pt>
                <c:pt idx="5236">
                  <c:v>6.5231809814990127</c:v>
                </c:pt>
                <c:pt idx="5237">
                  <c:v>6.547076509147141</c:v>
                </c:pt>
                <c:pt idx="5238">
                  <c:v>6.5707021485591914</c:v>
                </c:pt>
                <c:pt idx="5239">
                  <c:v>6.5940646617169048</c:v>
                </c:pt>
                <c:pt idx="5240">
                  <c:v>6.6171707695332262</c:v>
                </c:pt>
                <c:pt idx="5241">
                  <c:v>6.6400271498801846</c:v>
                </c:pt>
                <c:pt idx="5242">
                  <c:v>6.6626404358702365</c:v>
                </c:pt>
                <c:pt idx="5243">
                  <c:v>6.6850172143807205</c:v>
                </c:pt>
                <c:pt idx="5244">
                  <c:v>6.6905539169883435</c:v>
                </c:pt>
                <c:pt idx="5245">
                  <c:v>6.6960267131976527</c:v>
                </c:pt>
                <c:pt idx="5246">
                  <c:v>6.7014375014531389</c:v>
                </c:pt>
                <c:pt idx="5247">
                  <c:v>6.7067881527816811</c:v>
                </c:pt>
                <c:pt idx="5248">
                  <c:v>6.7120805112523145</c:v>
                </c:pt>
                <c:pt idx="5249">
                  <c:v>6.7173163944596173</c:v>
                </c:pt>
                <c:pt idx="5250">
                  <c:v>6.7224975940291269</c:v>
                </c:pt>
                <c:pt idx="5251">
                  <c:v>6.7276258761432706</c:v>
                </c:pt>
                <c:pt idx="5252">
                  <c:v>6.7327029820863782</c:v>
                </c:pt>
                <c:pt idx="5253">
                  <c:v>6.7377306288074639</c:v>
                </c:pt>
                <c:pt idx="5254">
                  <c:v>6.7427105094994886</c:v>
                </c:pt>
                <c:pt idx="5255">
                  <c:v>6.7476442941938819</c:v>
                </c:pt>
                <c:pt idx="5256">
                  <c:v>6.7525336303691823</c:v>
                </c:pt>
                <c:pt idx="5257">
                  <c:v>6.7573801435727541</c:v>
                </c:pt>
                <c:pt idx="5258">
                  <c:v>6.7621854380545736</c:v>
                </c:pt>
                <c:pt idx="5259">
                  <c:v>6.7669510974121136</c:v>
                </c:pt>
                <c:pt idx="5260">
                  <c:v>6.7716786852454707</c:v>
                </c:pt>
                <c:pt idx="5261">
                  <c:v>6.7763697458219543</c:v>
                </c:pt>
                <c:pt idx="5262">
                  <c:v>6.7810258047492864</c:v>
                </c:pt>
                <c:pt idx="5263">
                  <c:v>6.7856483696567933</c:v>
                </c:pt>
                <c:pt idx="5264">
                  <c:v>6.7902389308839162</c:v>
                </c:pt>
                <c:pt idx="5265">
                  <c:v>6.7947989621754141</c:v>
                </c:pt>
                <c:pt idx="5266">
                  <c:v>6.7993477476071913</c:v>
                </c:pt>
                <c:pt idx="5267">
                  <c:v>6.8038680567273273</c:v>
                </c:pt>
                <c:pt idx="5268">
                  <c:v>6.8083613264338627</c:v>
                </c:pt>
                <c:pt idx="5269">
                  <c:v>6.8128289794450936</c:v>
                </c:pt>
                <c:pt idx="5270">
                  <c:v>6.8172724250187136</c:v>
                </c:pt>
                <c:pt idx="5271">
                  <c:v>6.8216930596752734</c:v>
                </c:pt>
                <c:pt idx="5272">
                  <c:v>6.8260922679256435</c:v>
                </c:pt>
                <c:pt idx="5273">
                  <c:v>6.8304714230021712</c:v>
                </c:pt>
                <c:pt idx="5274">
                  <c:v>6.834831887593336</c:v>
                </c:pt>
                <c:pt idx="5275">
                  <c:v>6.8391750145816816</c:v>
                </c:pt>
                <c:pt idx="5276">
                  <c:v>6.8435021477848572</c:v>
                </c:pt>
                <c:pt idx="5277">
                  <c:v>6.8478146226996204</c:v>
                </c:pt>
                <c:pt idx="5278">
                  <c:v>6.8521137672487065</c:v>
                </c:pt>
                <c:pt idx="5279">
                  <c:v>6.8564009025304697</c:v>
                </c:pt>
                <c:pt idx="5280">
                  <c:v>6.8606773435712283</c:v>
                </c:pt>
                <c:pt idx="5281">
                  <c:v>6.8649444000802982</c:v>
                </c:pt>
                <c:pt idx="5282">
                  <c:v>6.8692033772076782</c:v>
                </c:pt>
                <c:pt idx="5283">
                  <c:v>6.8734555763044112</c:v>
                </c:pt>
                <c:pt idx="5284">
                  <c:v>6.8777022956856291</c:v>
                </c:pt>
                <c:pt idx="5285">
                  <c:v>6.8819448313963356</c:v>
                </c:pt>
                <c:pt idx="5286">
                  <c:v>6.8861844779799775</c:v>
                </c:pt>
                <c:pt idx="5287">
                  <c:v>6.8904225292498698</c:v>
                </c:pt>
                <c:pt idx="5288">
                  <c:v>6.8946602790635687</c:v>
                </c:pt>
                <c:pt idx="5289">
                  <c:v>6.8988990221002719</c:v>
                </c:pt>
                <c:pt idx="5290">
                  <c:v>6.9031400546413604</c:v>
                </c:pt>
                <c:pt idx="5291">
                  <c:v>6.9073846753541845</c:v>
                </c:pt>
                <c:pt idx="5292">
                  <c:v>6.911634186079211</c:v>
                </c:pt>
                <c:pt idx="5293">
                  <c:v>6.9158898926206529</c:v>
                </c:pt>
                <c:pt idx="5294">
                  <c:v>6.9201531055407077</c:v>
                </c:pt>
                <c:pt idx="5295">
                  <c:v>6.9244251409575286</c:v>
                </c:pt>
                <c:pt idx="5296">
                  <c:v>6.9287073213470514</c:v>
                </c:pt>
                <c:pt idx="5297">
                  <c:v>6.9329950249089638</c:v>
                </c:pt>
                <c:pt idx="5298">
                  <c:v>6.9372947617716454</c:v>
                </c:pt>
                <c:pt idx="5299">
                  <c:v>6.9416078734033331</c:v>
                </c:pt>
                <c:pt idx="5300">
                  <c:v>6.945935710402142</c:v>
                </c:pt>
                <c:pt idx="5301">
                  <c:v>6.950279633316562</c:v>
                </c:pt>
                <c:pt idx="5302">
                  <c:v>6.95464101347042</c:v>
                </c:pt>
                <c:pt idx="5303">
                  <c:v>6.9590212337924271</c:v>
                </c:pt>
                <c:pt idx="5304">
                  <c:v>6.9634216896503647</c:v>
                </c:pt>
                <c:pt idx="5305">
                  <c:v>6.9678437896899981</c:v>
                </c:pt>
                <c:pt idx="5306">
                  <c:v>6.9722889566787387</c:v>
                </c:pt>
                <c:pt idx="5307">
                  <c:v>6.976758628354137</c:v>
                </c:pt>
                <c:pt idx="5308">
                  <c:v>6.9812542582771826</c:v>
                </c:pt>
                <c:pt idx="5309">
                  <c:v>6.9857773166904256</c:v>
                </c:pt>
                <c:pt idx="5310">
                  <c:v>6.9903292913809034</c:v>
                </c:pt>
                <c:pt idx="5311">
                  <c:v>6.9949116885478189</c:v>
                </c:pt>
                <c:pt idx="5312">
                  <c:v>6.9995260336748926</c:v>
                </c:pt>
                <c:pt idx="5313">
                  <c:v>7.0041738724072982</c:v>
                </c:pt>
                <c:pt idx="5314">
                  <c:v>7.0088567714330656</c:v>
                </c:pt>
                <c:pt idx="5315">
                  <c:v>7.0135763193687719</c:v>
                </c:pt>
                <c:pt idx="5316">
                  <c:v>7.0183341276493314</c:v>
                </c:pt>
                <c:pt idx="5317">
                  <c:v>7.0231318314216757</c:v>
                </c:pt>
                <c:pt idx="5318">
                  <c:v>7.0279710904420538</c:v>
                </c:pt>
                <c:pt idx="5319">
                  <c:v>7.0328535899766429</c:v>
                </c:pt>
                <c:pt idx="5320">
                  <c:v>7.037781041705121</c:v>
                </c:pt>
                <c:pt idx="5321">
                  <c:v>7.0427551846268441</c:v>
                </c:pt>
                <c:pt idx="5322">
                  <c:v>7.0477777859691688</c:v>
                </c:pt>
                <c:pt idx="5323">
                  <c:v>7.0528506420974368</c:v>
                </c:pt>
                <c:pt idx="5324">
                  <c:v>7.057975579426107</c:v>
                </c:pt>
                <c:pt idx="5325">
                  <c:v>7.063287084760562</c:v>
                </c:pt>
                <c:pt idx="5326">
                  <c:v>7.0686590566743028</c:v>
                </c:pt>
                <c:pt idx="5327">
                  <c:v>7.074093498032151</c:v>
                </c:pt>
                <c:pt idx="5328">
                  <c:v>7.0795924475404783</c:v>
                </c:pt>
                <c:pt idx="5329">
                  <c:v>7.0851579806438405</c:v>
                </c:pt>
                <c:pt idx="5330">
                  <c:v>7.0907922104159944</c:v>
                </c:pt>
                <c:pt idx="5331">
                  <c:v>7.0964972884441631</c:v>
                </c:pt>
                <c:pt idx="5332">
                  <c:v>7.1022754057053463</c:v>
                </c:pt>
                <c:pt idx="5333">
                  <c:v>7.1256889566178581</c:v>
                </c:pt>
                <c:pt idx="5334">
                  <c:v>7.1494472969530491</c:v>
                </c:pt>
                <c:pt idx="5335">
                  <c:v>7.1735610821452038</c:v>
                </c:pt>
                <c:pt idx="5336">
                  <c:v>7.1980412133941449</c:v>
                </c:pt>
                <c:pt idx="5337">
                  <c:v>7.2228988440693582</c:v>
                </c:pt>
                <c:pt idx="5338">
                  <c:v>7.2481453861798695</c:v>
                </c:pt>
                <c:pt idx="5339">
                  <c:v>7.2737925169065258</c:v>
                </c:pt>
                <c:pt idx="5340">
                  <c:v>7.2998521851930702</c:v>
                </c:pt>
                <c:pt idx="5341">
                  <c:v>7.3263366183919167</c:v>
                </c:pt>
                <c:pt idx="5342">
                  <c:v>7.3532583289599334</c:v>
                </c:pt>
                <c:pt idx="5343">
                  <c:v>7.3806301211992356</c:v>
                </c:pt>
                <c:pt idx="5344">
                  <c:v>7.4084650980379898</c:v>
                </c:pt>
                <c:pt idx="5345">
                  <c:v>7.4367766678447831</c:v>
                </c:pt>
                <c:pt idx="5346">
                  <c:v>7.4655785512706068</c:v>
                </c:pt>
                <c:pt idx="5347">
                  <c:v>7.4948847881115359</c:v>
                </c:pt>
                <c:pt idx="5348">
                  <c:v>7.5247097441845101</c:v>
                </c:pt>
                <c:pt idx="5349">
                  <c:v>7.5550681182081583</c:v>
                </c:pt>
                <c:pt idx="5350">
                  <c:v>7.5859749486805699</c:v>
                </c:pt>
                <c:pt idx="5351">
                  <c:v>7.6174456207440855</c:v>
                </c:pt>
                <c:pt idx="5352">
                  <c:v>7.6494958730280525</c:v>
                </c:pt>
                <c:pt idx="5353">
                  <c:v>7.682141804458217</c:v>
                </c:pt>
                <c:pt idx="5354">
                  <c:v>7.7153998810223108</c:v>
                </c:pt>
                <c:pt idx="5355">
                  <c:v>7.7492869424793609</c:v>
                </c:pt>
                <c:pt idx="5356">
                  <c:v>7.7834933186711615</c:v>
                </c:pt>
                <c:pt idx="5357">
                  <c:v>7.8183541118732371</c:v>
                </c:pt>
                <c:pt idx="5358">
                  <c:v>7.8538871153422756</c:v>
                </c:pt>
                <c:pt idx="5359">
                  <c:v>7.8901105188043461</c:v>
                </c:pt>
                <c:pt idx="5360">
                  <c:v>7.9270429147533799</c:v>
                </c:pt>
                <c:pt idx="5361">
                  <c:v>7.9647033046138418</c:v>
                </c:pt>
                <c:pt idx="5362">
                  <c:v>8.0031111047511772</c:v>
                </c:pt>
                <c:pt idx="5363">
                  <c:v>8.0422861523110836</c:v>
                </c:pt>
                <c:pt idx="5364">
                  <c:v>8.0822487108683738</c:v>
                </c:pt>
                <c:pt idx="5365">
                  <c:v>8.123019475865382</c:v>
                </c:pt>
                <c:pt idx="5366">
                  <c:v>8.1646195798186056</c:v>
                </c:pt>
                <c:pt idx="5367">
                  <c:v>8.2070705972708762</c:v>
                </c:pt>
                <c:pt idx="5368">
                  <c:v>8.250394549465458</c:v>
                </c:pt>
                <c:pt idx="5369">
                  <c:v>8.2946139087181461</c:v>
                </c:pt>
                <c:pt idx="5370">
                  <c:v>8.3397516024609093</c:v>
                </c:pt>
                <c:pt idx="5371">
                  <c:v>8.385831016930192</c:v>
                </c:pt>
                <c:pt idx="5372">
                  <c:v>8.4328760004720653</c:v>
                </c:pt>
                <c:pt idx="5373">
                  <c:v>8.4809108664349218</c:v>
                </c:pt>
                <c:pt idx="5374">
                  <c:v>8.5299603956188044</c:v>
                </c:pt>
                <c:pt idx="5375">
                  <c:v>8.5800498382495558</c:v>
                </c:pt>
                <c:pt idx="5376">
                  <c:v>8.6312049154450925</c:v>
                </c:pt>
                <c:pt idx="5377">
                  <c:v>8.6834518201395312</c:v>
                </c:pt>
                <c:pt idx="5378">
                  <c:v>8.7368172174292482</c:v>
                </c:pt>
                <c:pt idx="5379">
                  <c:v>8.7913282443039407</c:v>
                </c:pt>
                <c:pt idx="5380">
                  <c:v>8.8470125087255429</c:v>
                </c:pt>
                <c:pt idx="5381">
                  <c:v>8.903898088014838</c:v>
                </c:pt>
                <c:pt idx="5382">
                  <c:v>8.9620135265053733</c:v>
                </c:pt>
                <c:pt idx="5383">
                  <c:v>9.0213878324234198</c:v>
                </c:pt>
                <c:pt idx="5384">
                  <c:v>9.0820504739511954</c:v>
                </c:pt>
                <c:pt idx="5385">
                  <c:v>9.1440313744290176</c:v>
                </c:pt>
                <c:pt idx="5386">
                  <c:v>9.2078219805668748</c:v>
                </c:pt>
                <c:pt idx="5387">
                  <c:v>9.2730028890584197</c:v>
                </c:pt>
                <c:pt idx="5388">
                  <c:v>9.3396054921799223</c:v>
                </c:pt>
                <c:pt idx="5389">
                  <c:v>9.4076616047054014</c:v>
                </c:pt>
                <c:pt idx="5390">
                  <c:v>9.477203453676788</c:v>
                </c:pt>
                <c:pt idx="5391">
                  <c:v>9.5482636670115131</c:v>
                </c:pt>
                <c:pt idx="5392">
                  <c:v>9.6208752608972468</c:v>
                </c:pt>
                <c:pt idx="5393">
                  <c:v>9.6950716259235072</c:v>
                </c:pt>
                <c:pt idx="5394">
                  <c:v>9.7708865119011818</c:v>
                </c:pt>
                <c:pt idx="5395">
                  <c:v>9.8483540113176513</c:v>
                </c:pt>
                <c:pt idx="5396">
                  <c:v>9.9275085413795203</c:v>
                </c:pt>
                <c:pt idx="5397">
                  <c:v>10.008384824590991</c:v>
                </c:pt>
                <c:pt idx="5398">
                  <c:v>10.091017867820707</c:v>
                </c:pt>
                <c:pt idx="5399">
                  <c:v>10.17544293980731</c:v>
                </c:pt>
                <c:pt idx="5400">
                  <c:v>10.26169554705641</c:v>
                </c:pt>
                <c:pt idx="5401">
                  <c:v>10.349811408083522</c:v>
                </c:pt>
                <c:pt idx="5402">
                  <c:v>10.43982642595849</c:v>
                </c:pt>
                <c:pt idx="5403">
                  <c:v>10.531776659108258</c:v>
                </c:pt>
                <c:pt idx="5404">
                  <c:v>10.625698290337388</c:v>
                </c:pt>
                <c:pt idx="5405">
                  <c:v>10.721627594030037</c:v>
                </c:pt>
                <c:pt idx="5406">
                  <c:v>10.819600901496079</c:v>
                </c:pt>
                <c:pt idx="5407">
                  <c:v>10.919654564432131</c:v>
                </c:pt>
                <c:pt idx="5408">
                  <c:v>11.021824916466805</c:v>
                </c:pt>
                <c:pt idx="5409">
                  <c:v>11.126148232768445</c:v>
                </c:pt>
                <c:pt idx="5410">
                  <c:v>11.232660687693999</c:v>
                </c:pt>
                <c:pt idx="5411">
                  <c:v>11.341398310464209</c:v>
                </c:pt>
                <c:pt idx="5412">
                  <c:v>11.452396938856094</c:v>
                </c:pt>
                <c:pt idx="5413">
                  <c:v>11.565692170908635</c:v>
                </c:pt>
                <c:pt idx="5414">
                  <c:v>11.681319314643044</c:v>
                </c:pt>
                <c:pt idx="5415">
                  <c:v>11.799313335805895</c:v>
                </c:pt>
                <c:pt idx="5416">
                  <c:v>11.919708803652187</c:v>
                </c:pt>
                <c:pt idx="5417">
                  <c:v>12.041550730125712</c:v>
                </c:pt>
                <c:pt idx="5418">
                  <c:v>12.165849292430179</c:v>
                </c:pt>
                <c:pt idx="5419">
                  <c:v>12.292637899445637</c:v>
                </c:pt>
                <c:pt idx="5420">
                  <c:v>12.421949359889805</c:v>
                </c:pt>
                <c:pt idx="5421">
                  <c:v>12.553815819662701</c:v>
                </c:pt>
                <c:pt idx="5422">
                  <c:v>12.688268697453546</c:v>
                </c:pt>
                <c:pt idx="5423">
                  <c:v>12.825338618679964</c:v>
                </c:pt>
                <c:pt idx="5424">
                  <c:v>12.965055347841183</c:v>
                </c:pt>
                <c:pt idx="5425">
                  <c:v>13.107447719373956</c:v>
                </c:pt>
                <c:pt idx="5426">
                  <c:v>13.252543567110857</c:v>
                </c:pt>
                <c:pt idx="5427">
                  <c:v>13.400369652455632</c:v>
                </c:pt>
                <c:pt idx="5428">
                  <c:v>13.550951591394087</c:v>
                </c:pt>
                <c:pt idx="5429">
                  <c:v>13.704313780474315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0.1027380994177035</c:v>
                </c:pt>
                <c:pt idx="5433">
                  <c:v>0.10985513351531162</c:v>
                </c:pt>
                <c:pt idx="5434">
                  <c:v>0.11736635409445285</c:v>
                </c:pt>
                <c:pt idx="5435">
                  <c:v>0.12528725312214289</c:v>
                </c:pt>
                <c:pt idx="5436">
                  <c:v>0.13363354198297359</c:v>
                </c:pt>
                <c:pt idx="5437">
                  <c:v>0.14242112903724258</c:v>
                </c:pt>
                <c:pt idx="5438">
                  <c:v>0.15166609548688803</c:v>
                </c:pt>
                <c:pt idx="5439">
                  <c:v>0.16138466955952793</c:v>
                </c:pt>
                <c:pt idx="5440">
                  <c:v>0.17159319902977904</c:v>
                </c:pt>
                <c:pt idx="5441">
                  <c:v>0.18230812210631647</c:v>
                </c:pt>
                <c:pt idx="5442">
                  <c:v>0.19354593672246601</c:v>
                </c:pt>
                <c:pt idx="5443">
                  <c:v>0.20532316827792738</c:v>
                </c:pt>
                <c:pt idx="5444">
                  <c:v>0.21765633588916006</c:v>
                </c:pt>
                <c:pt idx="5445">
                  <c:v>0.23056191721594965</c:v>
                </c:pt>
                <c:pt idx="5446">
                  <c:v>0.24405631194170066</c:v>
                </c:pt>
                <c:pt idx="5447">
                  <c:v>0.25819429648488951</c:v>
                </c:pt>
                <c:pt idx="5448">
                  <c:v>0.27295499304618892</c:v>
                </c:pt>
                <c:pt idx="5449">
                  <c:v>0.28835424066518928</c:v>
                </c:pt>
                <c:pt idx="5450">
                  <c:v>0.30440763072309984</c:v>
                </c:pt>
                <c:pt idx="5451">
                  <c:v>0.32113046500633613</c:v>
                </c:pt>
                <c:pt idx="5452">
                  <c:v>0.33853771314230896</c:v>
                </c:pt>
                <c:pt idx="5453">
                  <c:v>0.35664396955334726</c:v>
                </c:pt>
                <c:pt idx="5454">
                  <c:v>0.37546341008222689</c:v>
                </c:pt>
                <c:pt idx="5455">
                  <c:v>0.39500974844971704</c:v>
                </c:pt>
                <c:pt idx="5456">
                  <c:v>0.41529619271042045</c:v>
                </c:pt>
                <c:pt idx="5457">
                  <c:v>0.43633540187874298</c:v>
                </c:pt>
                <c:pt idx="5458">
                  <c:v>0.45813944290094732</c:v>
                </c:pt>
                <c:pt idx="5459">
                  <c:v>0.48071974815297663</c:v>
                </c:pt>
                <c:pt idx="5460">
                  <c:v>0.50408707364599681</c:v>
                </c:pt>
                <c:pt idx="5461">
                  <c:v>0.52825145812314334</c:v>
                </c:pt>
                <c:pt idx="5462">
                  <c:v>0.55322218323134131</c:v>
                </c:pt>
                <c:pt idx="5463">
                  <c:v>0.57900773495129665</c:v>
                </c:pt>
                <c:pt idx="5464">
                  <c:v>0.60561576646686965</c:v>
                </c:pt>
                <c:pt idx="5465">
                  <c:v>0.63305306265207217</c:v>
                </c:pt>
                <c:pt idx="5466">
                  <c:v>0.66132550634983145</c:v>
                </c:pt>
                <c:pt idx="5467">
                  <c:v>0.69043804661127561</c:v>
                </c:pt>
                <c:pt idx="5468">
                  <c:v>0.72039466905801541</c:v>
                </c:pt>
                <c:pt idx="5469">
                  <c:v>0.75119836852234811</c:v>
                </c:pt>
                <c:pt idx="5470">
                  <c:v>0.78285112411176572</c:v>
                </c:pt>
                <c:pt idx="5471">
                  <c:v>0.81535387683461646</c:v>
                </c:pt>
                <c:pt idx="5472">
                  <c:v>0.8487065099132407</c:v>
                </c:pt>
                <c:pt idx="5473">
                  <c:v>0.88290783189949429</c:v>
                </c:pt>
                <c:pt idx="5474">
                  <c:v>0.91795556269531864</c:v>
                </c:pt>
                <c:pt idx="5475">
                  <c:v>0.95384632256808299</c:v>
                </c:pt>
                <c:pt idx="5476">
                  <c:v>0.99057562423670487</c:v>
                </c:pt>
                <c:pt idx="5477">
                  <c:v>1.0281378680904139</c:v>
                </c:pt>
                <c:pt idx="5478">
                  <c:v>1.0665773255514841</c:v>
                </c:pt>
                <c:pt idx="5479">
                  <c:v>1.1058441279324758</c:v>
                </c:pt>
                <c:pt idx="5480">
                  <c:v>1.1459297613680368</c:v>
                </c:pt>
                <c:pt idx="5481">
                  <c:v>1.1868246033491865</c:v>
                </c:pt>
                <c:pt idx="5482">
                  <c:v>1.2285179325145035</c:v>
                </c:pt>
                <c:pt idx="5483">
                  <c:v>1.2709979416540333</c:v>
                </c:pt>
                <c:pt idx="5484">
                  <c:v>1.3142517538886163</c:v>
                </c:pt>
                <c:pt idx="5485">
                  <c:v>1.3582654419719316</c:v>
                </c:pt>
                <c:pt idx="5486">
                  <c:v>1.4030240506479419</c:v>
                </c:pt>
                <c:pt idx="5487">
                  <c:v>1.4485116219818273</c:v>
                </c:pt>
                <c:pt idx="5488">
                  <c:v>1.4947112235684714</c:v>
                </c:pt>
                <c:pt idx="5489">
                  <c:v>1.5416049795093014</c:v>
                </c:pt>
                <c:pt idx="5490">
                  <c:v>1.5891741040357685</c:v>
                </c:pt>
                <c:pt idx="5491">
                  <c:v>1.6373989376458984</c:v>
                </c:pt>
                <c:pt idx="5492">
                  <c:v>1.6862589856090324</c:v>
                </c:pt>
                <c:pt idx="5493">
                  <c:v>1.7357329586845525</c:v>
                </c:pt>
                <c:pt idx="5494">
                  <c:v>1.7857988158904283</c:v>
                </c:pt>
                <c:pt idx="5495">
                  <c:v>1.8364338091503927</c:v>
                </c:pt>
                <c:pt idx="5496">
                  <c:v>1.8876145296406006</c:v>
                </c:pt>
                <c:pt idx="5497">
                  <c:v>1.9393169556515828</c:v>
                </c:pt>
                <c:pt idx="5498">
                  <c:v>1.9915165017765393</c:v>
                </c:pt>
                <c:pt idx="5499">
                  <c:v>2.0441880692324452</c:v>
                </c:pt>
                <c:pt idx="5500">
                  <c:v>2.0973060971195738</c:v>
                </c:pt>
                <c:pt idx="5501">
                  <c:v>2.150844614422518</c:v>
                </c:pt>
                <c:pt idx="5502">
                  <c:v>2.2047772925563813</c:v>
                </c:pt>
                <c:pt idx="5503">
                  <c:v>2.2590774982618909</c:v>
                </c:pt>
                <c:pt idx="5504">
                  <c:v>2.3137183466563811</c:v>
                </c:pt>
                <c:pt idx="5505">
                  <c:v>2.3686727542494701</c:v>
                </c:pt>
                <c:pt idx="5506">
                  <c:v>2.4239134917367497</c:v>
                </c:pt>
                <c:pt idx="5507">
                  <c:v>2.4794132363899402</c:v>
                </c:pt>
                <c:pt idx="5508">
                  <c:v>2.5351446238676325</c:v>
                </c:pt>
                <c:pt idx="5509">
                  <c:v>2.5914231521518492</c:v>
                </c:pt>
                <c:pt idx="5510">
                  <c:v>2.6478922198081332</c:v>
                </c:pt>
                <c:pt idx="5511">
                  <c:v>2.7045244188951298</c:v>
                </c:pt>
                <c:pt idx="5512">
                  <c:v>2.7612924751806389</c:v>
                </c:pt>
                <c:pt idx="5513">
                  <c:v>2.8181692955904665</c:v>
                </c:pt>
                <c:pt idx="5514">
                  <c:v>2.875128014243296</c:v>
                </c:pt>
                <c:pt idx="5515">
                  <c:v>2.932142036949474</c:v>
                </c:pt>
                <c:pt idx="5516">
                  <c:v>2.9891850840615901</c:v>
                </c:pt>
                <c:pt idx="5517">
                  <c:v>3.0462312315743412</c:v>
                </c:pt>
                <c:pt idx="5518">
                  <c:v>3.1032549503835396</c:v>
                </c:pt>
                <c:pt idx="5519">
                  <c:v>3.1602311436226325</c:v>
                </c:pt>
                <c:pt idx="5520">
                  <c:v>3.2171351820081622</c:v>
                </c:pt>
                <c:pt idx="5521">
                  <c:v>3.2739429371340494</c:v>
                </c:pt>
                <c:pt idx="5522">
                  <c:v>3.3306308126670574</c:v>
                </c:pt>
                <c:pt idx="5523">
                  <c:v>3.3871757734054779</c:v>
                </c:pt>
                <c:pt idx="5524">
                  <c:v>3.4435553721730852</c:v>
                </c:pt>
                <c:pt idx="5525">
                  <c:v>3.4997477745307028</c:v>
                </c:pt>
                <c:pt idx="5526">
                  <c:v>3.5557317812977352</c:v>
                </c:pt>
                <c:pt idx="5527">
                  <c:v>3.6114868488851126</c:v>
                </c:pt>
                <c:pt idx="5528">
                  <c:v>3.6669931074491009</c:v>
                </c:pt>
                <c:pt idx="5529">
                  <c:v>3.7222313768859605</c:v>
                </c:pt>
                <c:pt idx="5530">
                  <c:v>3.7771831806929033</c:v>
                </c:pt>
                <c:pt idx="5531">
                  <c:v>3.8318307577309807</c:v>
                </c:pt>
                <c:pt idx="5532">
                  <c:v>3.8861570719299579</c:v>
                </c:pt>
                <c:pt idx="5533">
                  <c:v>3.9401458199838109</c:v>
                </c:pt>
                <c:pt idx="5534">
                  <c:v>3.9937814370905191</c:v>
                </c:pt>
                <c:pt idx="5535">
                  <c:v>4.0470491007949665</c:v>
                </c:pt>
                <c:pt idx="5536">
                  <c:v>4.0999347329989471</c:v>
                </c:pt>
                <c:pt idx="5537">
                  <c:v>4.1524250002069456</c:v>
                </c:pt>
                <c:pt idx="5538">
                  <c:v>4.204507312079854</c:v>
                </c:pt>
                <c:pt idx="5539">
                  <c:v>4.2558279871235474</c:v>
                </c:pt>
                <c:pt idx="5540">
                  <c:v>4.3067155543289743</c:v>
                </c:pt>
                <c:pt idx="5541">
                  <c:v>4.3571599296625081</c:v>
                </c:pt>
                <c:pt idx="5542">
                  <c:v>4.4071517457942333</c:v>
                </c:pt>
                <c:pt idx="5543">
                  <c:v>4.4566823429167473</c:v>
                </c:pt>
                <c:pt idx="5544">
                  <c:v>4.5057437583900528</c:v>
                </c:pt>
                <c:pt idx="5545">
                  <c:v>4.5543287152967551</c:v>
                </c:pt>
                <c:pt idx="5546">
                  <c:v>4.6024306099907131</c:v>
                </c:pt>
                <c:pt idx="5547">
                  <c:v>4.6500434987232451</c:v>
                </c:pt>
                <c:pt idx="5548">
                  <c:v>4.6971620834292107</c:v>
                </c:pt>
                <c:pt idx="5549">
                  <c:v>4.7437816967537989</c:v>
                </c:pt>
                <c:pt idx="5550">
                  <c:v>4.7898982863996515</c:v>
                </c:pt>
                <c:pt idx="5551">
                  <c:v>4.8355083988724958</c:v>
                </c:pt>
                <c:pt idx="5552">
                  <c:v>4.8806091627011439</c:v>
                </c:pt>
                <c:pt idx="5553">
                  <c:v>4.9251982712045939</c:v>
                </c:pt>
                <c:pt idx="5554">
                  <c:v>4.9692739648784707</c:v>
                </c:pt>
                <c:pt idx="5555">
                  <c:v>5.0128350134685045</c:v>
                </c:pt>
                <c:pt idx="5556">
                  <c:v>5.0558806977969057</c:v>
                </c:pt>
                <c:pt idx="5557">
                  <c:v>5.0984107914049561</c:v>
                </c:pt>
                <c:pt idx="5558">
                  <c:v>5.1404255420713278</c:v>
                </c:pt>
                <c:pt idx="5559">
                  <c:v>5.1819256532639555</c:v>
                </c:pt>
                <c:pt idx="5560">
                  <c:v>5.2229122655778379</c:v>
                </c:pt>
                <c:pt idx="5561">
                  <c:v>5.2633869382110587</c:v>
                </c:pt>
                <c:pt idx="5562">
                  <c:v>5.3033516305263548</c:v>
                </c:pt>
                <c:pt idx="5563">
                  <c:v>5.3428086837422679</c:v>
                </c:pt>
                <c:pt idx="5564">
                  <c:v>5.3817608027960882</c:v>
                </c:pt>
                <c:pt idx="5565">
                  <c:v>5.4202110384170128</c:v>
                </c:pt>
                <c:pt idx="5566">
                  <c:v>5.4581627694447139</c:v>
                </c:pt>
                <c:pt idx="5567">
                  <c:v>5.4956196854258827</c:v>
                </c:pt>
                <c:pt idx="5568">
                  <c:v>5.5325857695186986</c:v>
                </c:pt>
                <c:pt idx="5569">
                  <c:v>5.5690652817321489</c:v>
                </c:pt>
                <c:pt idx="5570">
                  <c:v>5.6054277813199338</c:v>
                </c:pt>
                <c:pt idx="5571">
                  <c:v>5.6413087972304048</c:v>
                </c:pt>
                <c:pt idx="5572">
                  <c:v>5.6767132147363624</c:v>
                </c:pt>
                <c:pt idx="5573">
                  <c:v>5.7116461416286715</c:v>
                </c:pt>
                <c:pt idx="5574">
                  <c:v>5.7461128931595145</c:v>
                </c:pt>
                <c:pt idx="5575">
                  <c:v>5.7801189774228865</c:v>
                </c:pt>
                <c:pt idx="5576">
                  <c:v>5.8136700811825017</c:v>
                </c:pt>
                <c:pt idx="5577">
                  <c:v>5.8467720561567971</c:v>
                </c:pt>
                <c:pt idx="5578">
                  <c:v>5.8794309057680705</c:v>
                </c:pt>
                <c:pt idx="5579">
                  <c:v>5.9116527723607843</c:v>
                </c:pt>
                <c:pt idx="5580">
                  <c:v>5.9434439248925948</c:v>
                </c:pt>
                <c:pt idx="5581">
                  <c:v>5.97481074710028</c:v>
                </c:pt>
                <c:pt idx="5582">
                  <c:v>6.00575972614104</c:v>
                </c:pt>
                <c:pt idx="5583">
                  <c:v>6.0362974417077204</c:v>
                </c:pt>
                <c:pt idx="5584">
                  <c:v>6.0664305556161606</c:v>
                </c:pt>
                <c:pt idx="5585">
                  <c:v>6.0961658018614839</c:v>
                </c:pt>
                <c:pt idx="5586">
                  <c:v>6.1255099771378161</c:v>
                </c:pt>
                <c:pt idx="5587">
                  <c:v>6.1544699318169442</c:v>
                </c:pt>
                <c:pt idx="5588">
                  <c:v>6.1830525613792311</c:v>
                </c:pt>
                <c:pt idx="5589">
                  <c:v>6.2112647982891556</c:v>
                </c:pt>
                <c:pt idx="5590">
                  <c:v>6.2391136043083</c:v>
                </c:pt>
                <c:pt idx="5591">
                  <c:v>6.2666059632364677</c:v>
                </c:pt>
                <c:pt idx="5592">
                  <c:v>6.2937488740725831</c:v>
                </c:pt>
                <c:pt idx="5593">
                  <c:v>6.3205493445850989</c:v>
                </c:pt>
                <c:pt idx="5594">
                  <c:v>6.3470143852823799</c:v>
                </c:pt>
                <c:pt idx="5595">
                  <c:v>6.3731510037726764</c:v>
                </c:pt>
                <c:pt idx="5596">
                  <c:v>6.3989661995028957</c:v>
                </c:pt>
                <c:pt idx="5597">
                  <c:v>6.4244669588653567</c:v>
                </c:pt>
                <c:pt idx="5598">
                  <c:v>6.4496602506616849</c:v>
                </c:pt>
                <c:pt idx="5599">
                  <c:v>6.4745530219127669</c:v>
                </c:pt>
                <c:pt idx="5600">
                  <c:v>6.4990087647998207</c:v>
                </c:pt>
                <c:pt idx="5601">
                  <c:v>6.5231809814987871</c:v>
                </c:pt>
                <c:pt idx="5602">
                  <c:v>6.547076509146903</c:v>
                </c:pt>
                <c:pt idx="5603">
                  <c:v>6.570702148558941</c:v>
                </c:pt>
                <c:pt idx="5604">
                  <c:v>6.5940646617166747</c:v>
                </c:pt>
                <c:pt idx="5605">
                  <c:v>6.6171707695329847</c:v>
                </c:pt>
                <c:pt idx="5606">
                  <c:v>6.6400271498799315</c:v>
                </c:pt>
                <c:pt idx="5607">
                  <c:v>6.662640435870002</c:v>
                </c:pt>
                <c:pt idx="5608">
                  <c:v>6.6850172143805038</c:v>
                </c:pt>
                <c:pt idx="5609">
                  <c:v>6.6905539169881241</c:v>
                </c:pt>
                <c:pt idx="5610">
                  <c:v>6.6960267131974307</c:v>
                </c:pt>
                <c:pt idx="5611">
                  <c:v>6.7014375014529213</c:v>
                </c:pt>
                <c:pt idx="5612">
                  <c:v>6.7067881527814617</c:v>
                </c:pt>
                <c:pt idx="5613">
                  <c:v>6.7120805112520934</c:v>
                </c:pt>
                <c:pt idx="5614">
                  <c:v>6.7173163944593934</c:v>
                </c:pt>
                <c:pt idx="5615">
                  <c:v>6.7224975940289067</c:v>
                </c:pt>
                <c:pt idx="5616">
                  <c:v>6.7276258761430476</c:v>
                </c:pt>
                <c:pt idx="5617">
                  <c:v>6.7327029820861526</c:v>
                </c:pt>
                <c:pt idx="5618">
                  <c:v>6.7377306288072409</c:v>
                </c:pt>
                <c:pt idx="5619">
                  <c:v>6.7427105094992692</c:v>
                </c:pt>
                <c:pt idx="5620">
                  <c:v>6.7476442941936607</c:v>
                </c:pt>
                <c:pt idx="5621">
                  <c:v>6.7525336303689594</c:v>
                </c:pt>
                <c:pt idx="5622">
                  <c:v>6.7573801435725338</c:v>
                </c:pt>
                <c:pt idx="5623">
                  <c:v>6.7621854380543516</c:v>
                </c:pt>
                <c:pt idx="5624">
                  <c:v>6.7669510974118898</c:v>
                </c:pt>
                <c:pt idx="5625">
                  <c:v>6.7716786852452495</c:v>
                </c:pt>
                <c:pt idx="5626">
                  <c:v>6.7763697458217322</c:v>
                </c:pt>
                <c:pt idx="5627">
                  <c:v>6.7810258047490635</c:v>
                </c:pt>
                <c:pt idx="5628">
                  <c:v>6.785648369656573</c:v>
                </c:pt>
                <c:pt idx="5629">
                  <c:v>6.7902389308836977</c:v>
                </c:pt>
                <c:pt idx="5630">
                  <c:v>6.7947989621751939</c:v>
                </c:pt>
                <c:pt idx="5631">
                  <c:v>6.7993477476069701</c:v>
                </c:pt>
                <c:pt idx="5632">
                  <c:v>6.8038680567271044</c:v>
                </c:pt>
                <c:pt idx="5633">
                  <c:v>6.8083613264336416</c:v>
                </c:pt>
                <c:pt idx="5634">
                  <c:v>6.8128289794448715</c:v>
                </c:pt>
                <c:pt idx="5635">
                  <c:v>6.8172724250184906</c:v>
                </c:pt>
                <c:pt idx="5636">
                  <c:v>6.8216930596750522</c:v>
                </c:pt>
                <c:pt idx="5637">
                  <c:v>6.8260922679254241</c:v>
                </c:pt>
                <c:pt idx="5638">
                  <c:v>6.830471423001951</c:v>
                </c:pt>
                <c:pt idx="5639">
                  <c:v>6.8348318875931149</c:v>
                </c:pt>
                <c:pt idx="5640">
                  <c:v>6.8391750145814614</c:v>
                </c:pt>
                <c:pt idx="5641">
                  <c:v>6.8435021477846361</c:v>
                </c:pt>
                <c:pt idx="5642">
                  <c:v>6.8478146226993992</c:v>
                </c:pt>
                <c:pt idx="5643">
                  <c:v>6.8521137672484862</c:v>
                </c:pt>
                <c:pt idx="5644">
                  <c:v>6.8564009025302486</c:v>
                </c:pt>
                <c:pt idx="5645">
                  <c:v>6.8606773435710062</c:v>
                </c:pt>
                <c:pt idx="5646">
                  <c:v>6.8649444000800752</c:v>
                </c:pt>
                <c:pt idx="5647">
                  <c:v>6.8692033772074552</c:v>
                </c:pt>
                <c:pt idx="5648">
                  <c:v>6.8734555763041874</c:v>
                </c:pt>
                <c:pt idx="5649">
                  <c:v>6.8777022956854053</c:v>
                </c:pt>
                <c:pt idx="5650">
                  <c:v>6.8819448313961118</c:v>
                </c:pt>
                <c:pt idx="5651">
                  <c:v>6.8861844779797536</c:v>
                </c:pt>
                <c:pt idx="5652">
                  <c:v>6.8904225292496459</c:v>
                </c:pt>
                <c:pt idx="5653">
                  <c:v>6.894660279063344</c:v>
                </c:pt>
                <c:pt idx="5654">
                  <c:v>6.8988990221000472</c:v>
                </c:pt>
                <c:pt idx="5655">
                  <c:v>6.9031400546411357</c:v>
                </c:pt>
                <c:pt idx="5656">
                  <c:v>6.9073846753539598</c:v>
                </c:pt>
                <c:pt idx="5657">
                  <c:v>6.9116341860789863</c:v>
                </c:pt>
                <c:pt idx="5658">
                  <c:v>6.9158898926204273</c:v>
                </c:pt>
                <c:pt idx="5659">
                  <c:v>6.9201531055404821</c:v>
                </c:pt>
                <c:pt idx="5660">
                  <c:v>6.924425140957303</c:v>
                </c:pt>
                <c:pt idx="5661">
                  <c:v>6.9287073213468258</c:v>
                </c:pt>
                <c:pt idx="5662">
                  <c:v>6.9329950249087391</c:v>
                </c:pt>
                <c:pt idx="5663">
                  <c:v>6.9372947617714198</c:v>
                </c:pt>
                <c:pt idx="5664">
                  <c:v>6.9416078734031075</c:v>
                </c:pt>
                <c:pt idx="5665">
                  <c:v>6.9459357104019173</c:v>
                </c:pt>
                <c:pt idx="5666">
                  <c:v>6.9502796333163364</c:v>
                </c:pt>
                <c:pt idx="5667">
                  <c:v>6.9546410134701935</c:v>
                </c:pt>
                <c:pt idx="5668">
                  <c:v>6.9590212337922006</c:v>
                </c:pt>
                <c:pt idx="5669">
                  <c:v>6.9634216896501391</c:v>
                </c:pt>
                <c:pt idx="5670">
                  <c:v>6.9678437896897716</c:v>
                </c:pt>
                <c:pt idx="5671">
                  <c:v>6.9722889566785131</c:v>
                </c:pt>
                <c:pt idx="5672">
                  <c:v>6.9767586283539123</c:v>
                </c:pt>
                <c:pt idx="5673">
                  <c:v>6.9812542582769561</c:v>
                </c:pt>
                <c:pt idx="5674">
                  <c:v>6.9857773166902</c:v>
                </c:pt>
                <c:pt idx="5675">
                  <c:v>6.9903292913806787</c:v>
                </c:pt>
                <c:pt idx="5676">
                  <c:v>6.9949116885475959</c:v>
                </c:pt>
                <c:pt idx="5677">
                  <c:v>6.9995260336746679</c:v>
                </c:pt>
                <c:pt idx="5678">
                  <c:v>7.0041738724070743</c:v>
                </c:pt>
                <c:pt idx="5679">
                  <c:v>7.0088567714328427</c:v>
                </c:pt>
                <c:pt idx="5680">
                  <c:v>7.0135763193685463</c:v>
                </c:pt>
                <c:pt idx="5681">
                  <c:v>7.018334127649104</c:v>
                </c:pt>
                <c:pt idx="5682">
                  <c:v>7.0231318314214501</c:v>
                </c:pt>
                <c:pt idx="5683">
                  <c:v>7.0279710904418291</c:v>
                </c:pt>
                <c:pt idx="5684">
                  <c:v>7.0328535899764155</c:v>
                </c:pt>
                <c:pt idx="5685">
                  <c:v>7.0377810417048954</c:v>
                </c:pt>
                <c:pt idx="5686">
                  <c:v>7.0427551846266203</c:v>
                </c:pt>
                <c:pt idx="5687">
                  <c:v>7.0477777859689468</c:v>
                </c:pt>
                <c:pt idx="5688">
                  <c:v>7.0528506420972112</c:v>
                </c:pt>
                <c:pt idx="5689">
                  <c:v>7.057975579425884</c:v>
                </c:pt>
                <c:pt idx="5690">
                  <c:v>7.0632870847603408</c:v>
                </c:pt>
                <c:pt idx="5691">
                  <c:v>7.0686590566740835</c:v>
                </c:pt>
                <c:pt idx="5692">
                  <c:v>7.0740934980319334</c:v>
                </c:pt>
                <c:pt idx="5693">
                  <c:v>7.0795924475402572</c:v>
                </c:pt>
                <c:pt idx="5694">
                  <c:v>7.085157980643622</c:v>
                </c:pt>
                <c:pt idx="5695">
                  <c:v>7.0907922104157777</c:v>
                </c:pt>
                <c:pt idx="5696">
                  <c:v>7.0964972884439419</c:v>
                </c:pt>
                <c:pt idx="5697">
                  <c:v>7.1022754057051278</c:v>
                </c:pt>
                <c:pt idx="5698">
                  <c:v>7.1256889566176502</c:v>
                </c:pt>
                <c:pt idx="5699">
                  <c:v>7.149447296952852</c:v>
                </c:pt>
                <c:pt idx="5700">
                  <c:v>7.1735610821449853</c:v>
                </c:pt>
                <c:pt idx="5701">
                  <c:v>7.198041213393938</c:v>
                </c:pt>
                <c:pt idx="5702">
                  <c:v>7.2228988440691628</c:v>
                </c:pt>
                <c:pt idx="5703">
                  <c:v>7.248145386179651</c:v>
                </c:pt>
                <c:pt idx="5704">
                  <c:v>7.2737925169062825</c:v>
                </c:pt>
                <c:pt idx="5705">
                  <c:v>7.2998521851928402</c:v>
                </c:pt>
                <c:pt idx="5706">
                  <c:v>7.3263366183917</c:v>
                </c:pt>
                <c:pt idx="5707">
                  <c:v>7.35325832895969</c:v>
                </c:pt>
                <c:pt idx="5708">
                  <c:v>7.3806301211990073</c:v>
                </c:pt>
                <c:pt idx="5709">
                  <c:v>7.4084650980377766</c:v>
                </c:pt>
                <c:pt idx="5710">
                  <c:v>7.4367766678445415</c:v>
                </c:pt>
                <c:pt idx="5711">
                  <c:v>7.4655785512703812</c:v>
                </c:pt>
                <c:pt idx="5712">
                  <c:v>7.4948847881113272</c:v>
                </c:pt>
                <c:pt idx="5713">
                  <c:v>7.5247097441842703</c:v>
                </c:pt>
                <c:pt idx="5714">
                  <c:v>7.5550681182078865</c:v>
                </c:pt>
                <c:pt idx="5715">
                  <c:v>7.5859749486803159</c:v>
                </c:pt>
                <c:pt idx="5716">
                  <c:v>7.6174456207438492</c:v>
                </c:pt>
                <c:pt idx="5717">
                  <c:v>7.6494958730277816</c:v>
                </c:pt>
                <c:pt idx="5718">
                  <c:v>7.6821418044579657</c:v>
                </c:pt>
                <c:pt idx="5719">
                  <c:v>7.715399881022079</c:v>
                </c:pt>
                <c:pt idx="5720">
                  <c:v>7.7492869424790909</c:v>
                </c:pt>
                <c:pt idx="5721">
                  <c:v>7.7834933186708533</c:v>
                </c:pt>
                <c:pt idx="5722">
                  <c:v>7.8183541118728899</c:v>
                </c:pt>
                <c:pt idx="5723">
                  <c:v>7.8538871153419505</c:v>
                </c:pt>
                <c:pt idx="5724">
                  <c:v>7.8901105188040432</c:v>
                </c:pt>
                <c:pt idx="5725">
                  <c:v>7.9270429147530344</c:v>
                </c:pt>
                <c:pt idx="5726">
                  <c:v>7.9647033046135203</c:v>
                </c:pt>
                <c:pt idx="5727">
                  <c:v>8.0031111047508787</c:v>
                </c:pt>
                <c:pt idx="5728">
                  <c:v>8.042286152310739</c:v>
                </c:pt>
                <c:pt idx="5729">
                  <c:v>8.082248710867983</c:v>
                </c:pt>
                <c:pt idx="5730">
                  <c:v>8.1230194758650178</c:v>
                </c:pt>
                <c:pt idx="5731">
                  <c:v>8.1646195798182681</c:v>
                </c:pt>
                <c:pt idx="5732">
                  <c:v>8.2070705972704872</c:v>
                </c:pt>
                <c:pt idx="5733">
                  <c:v>8.2503945494650957</c:v>
                </c:pt>
                <c:pt idx="5734">
                  <c:v>8.2946139087178121</c:v>
                </c:pt>
                <c:pt idx="5735">
                  <c:v>8.3397516024606038</c:v>
                </c:pt>
                <c:pt idx="5736">
                  <c:v>8.3858310169298313</c:v>
                </c:pt>
                <c:pt idx="5737">
                  <c:v>8.4328760004717349</c:v>
                </c:pt>
                <c:pt idx="5738">
                  <c:v>8.4809108664346216</c:v>
                </c:pt>
                <c:pt idx="5739">
                  <c:v>8.5299603956184438</c:v>
                </c:pt>
                <c:pt idx="5740">
                  <c:v>8.5800498382491348</c:v>
                </c:pt>
                <c:pt idx="5741">
                  <c:v>8.6312049154447035</c:v>
                </c:pt>
                <c:pt idx="5742">
                  <c:v>8.6834518201391759</c:v>
                </c:pt>
                <c:pt idx="5743">
                  <c:v>8.736817217428829</c:v>
                </c:pt>
                <c:pt idx="5744">
                  <c:v>8.791328244303557</c:v>
                </c:pt>
                <c:pt idx="5745">
                  <c:v>8.8470125087251947</c:v>
                </c:pt>
                <c:pt idx="5746">
                  <c:v>8.9038980880145271</c:v>
                </c:pt>
                <c:pt idx="5747">
                  <c:v>8.9620135265049932</c:v>
                </c:pt>
                <c:pt idx="5748">
                  <c:v>9.0213878324230787</c:v>
                </c:pt>
                <c:pt idx="5749">
                  <c:v>9.0820504739508934</c:v>
                </c:pt>
                <c:pt idx="5750">
                  <c:v>9.1440313744286428</c:v>
                </c:pt>
                <c:pt idx="5751">
                  <c:v>9.2078219805664236</c:v>
                </c:pt>
                <c:pt idx="5752">
                  <c:v>9.2730028890580094</c:v>
                </c:pt>
                <c:pt idx="5753">
                  <c:v>9.3396054921795546</c:v>
                </c:pt>
                <c:pt idx="5754">
                  <c:v>9.4076616047049519</c:v>
                </c:pt>
                <c:pt idx="5755">
                  <c:v>9.4772034536763829</c:v>
                </c:pt>
                <c:pt idx="5756">
                  <c:v>9.5482636670111543</c:v>
                </c:pt>
                <c:pt idx="5757">
                  <c:v>9.6208752608968027</c:v>
                </c:pt>
                <c:pt idx="5758">
                  <c:v>9.6950716259231111</c:v>
                </c:pt>
                <c:pt idx="5759">
                  <c:v>9.7708865119008337</c:v>
                </c:pt>
                <c:pt idx="5760">
                  <c:v>9.8483540113173511</c:v>
                </c:pt>
                <c:pt idx="5761">
                  <c:v>9.9275085413791295</c:v>
                </c:pt>
                <c:pt idx="5762">
                  <c:v>10.008384824590649</c:v>
                </c:pt>
                <c:pt idx="5763">
                  <c:v>10.091017867820417</c:v>
                </c:pt>
                <c:pt idx="5764">
                  <c:v>10.175442939806926</c:v>
                </c:pt>
                <c:pt idx="5765">
                  <c:v>10.261695547055931</c:v>
                </c:pt>
                <c:pt idx="5766">
                  <c:v>10.349811408083095</c:v>
                </c:pt>
                <c:pt idx="5767">
                  <c:v>10.439826425958117</c:v>
                </c:pt>
                <c:pt idx="5768">
                  <c:v>10.531776659107784</c:v>
                </c:pt>
                <c:pt idx="5769">
                  <c:v>10.625698290336969</c:v>
                </c:pt>
                <c:pt idx="5770">
                  <c:v>10.721627594029673</c:v>
                </c:pt>
                <c:pt idx="5771">
                  <c:v>10.819600901495772</c:v>
                </c:pt>
                <c:pt idx="5772">
                  <c:v>10.919654564431717</c:v>
                </c:pt>
                <c:pt idx="5773">
                  <c:v>11.021824916466448</c:v>
                </c:pt>
                <c:pt idx="5774">
                  <c:v>11.126148232768147</c:v>
                </c:pt>
                <c:pt idx="5775">
                  <c:v>11.23266068769359</c:v>
                </c:pt>
                <c:pt idx="5776">
                  <c:v>11.34139831046369</c:v>
                </c:pt>
                <c:pt idx="5777">
                  <c:v>11.452396938855633</c:v>
                </c:pt>
                <c:pt idx="5778">
                  <c:v>11.565692170908235</c:v>
                </c:pt>
                <c:pt idx="5779">
                  <c:v>11.681319314642531</c:v>
                </c:pt>
                <c:pt idx="5780">
                  <c:v>11.799313335805442</c:v>
                </c:pt>
                <c:pt idx="5781">
                  <c:v>11.919708803651796</c:v>
                </c:pt>
                <c:pt idx="5782">
                  <c:v>12.041550730125385</c:v>
                </c:pt>
                <c:pt idx="5783">
                  <c:v>12.165849292429735</c:v>
                </c:pt>
                <c:pt idx="5784">
                  <c:v>12.292637899445074</c:v>
                </c:pt>
                <c:pt idx="5785">
                  <c:v>12.421949359889306</c:v>
                </c:pt>
                <c:pt idx="5786">
                  <c:v>12.553815819662265</c:v>
                </c:pt>
                <c:pt idx="5787">
                  <c:v>12.68826869745299</c:v>
                </c:pt>
                <c:pt idx="5788">
                  <c:v>12.825338618679472</c:v>
                </c:pt>
                <c:pt idx="5789">
                  <c:v>12.965055347840755</c:v>
                </c:pt>
                <c:pt idx="5790">
                  <c:v>13.107447719373408</c:v>
                </c:pt>
                <c:pt idx="5791">
                  <c:v>13.252543567110372</c:v>
                </c:pt>
                <c:pt idx="5792">
                  <c:v>13.400369652455211</c:v>
                </c:pt>
                <c:pt idx="5793">
                  <c:v>13.550951591393545</c:v>
                </c:pt>
                <c:pt idx="5794">
                  <c:v>13.704313780473651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0.10273809941769882</c:v>
                </c:pt>
                <c:pt idx="5798">
                  <c:v>0.10985513351530948</c:v>
                </c:pt>
                <c:pt idx="5799">
                  <c:v>0.11736635409445345</c:v>
                </c:pt>
                <c:pt idx="5800">
                  <c:v>0.12528725312213837</c:v>
                </c:pt>
                <c:pt idx="5801">
                  <c:v>0.13363354198296357</c:v>
                </c:pt>
                <c:pt idx="5802">
                  <c:v>0.14242112903723519</c:v>
                </c:pt>
                <c:pt idx="5803">
                  <c:v>0.15166609548688348</c:v>
                </c:pt>
                <c:pt idx="5804">
                  <c:v>0.16138466955951752</c:v>
                </c:pt>
                <c:pt idx="5805">
                  <c:v>0.17159319902977149</c:v>
                </c:pt>
                <c:pt idx="5806">
                  <c:v>0.18230812210631195</c:v>
                </c:pt>
                <c:pt idx="5807">
                  <c:v>0.1935459367224647</c:v>
                </c:pt>
                <c:pt idx="5808">
                  <c:v>0.20532316827791994</c:v>
                </c:pt>
                <c:pt idx="5809">
                  <c:v>0.21765633588915581</c:v>
                </c:pt>
                <c:pt idx="5810">
                  <c:v>0.23056191721594876</c:v>
                </c:pt>
                <c:pt idx="5811">
                  <c:v>0.24405631194169353</c:v>
                </c:pt>
                <c:pt idx="5812">
                  <c:v>0.25819429648488562</c:v>
                </c:pt>
                <c:pt idx="5813">
                  <c:v>0.27295499304618842</c:v>
                </c:pt>
                <c:pt idx="5814">
                  <c:v>0.28835424066519227</c:v>
                </c:pt>
                <c:pt idx="5815">
                  <c:v>0.30440763072309684</c:v>
                </c:pt>
                <c:pt idx="5816">
                  <c:v>0.32113046500633652</c:v>
                </c:pt>
                <c:pt idx="5817">
                  <c:v>0.33853771314231279</c:v>
                </c:pt>
                <c:pt idx="5818">
                  <c:v>0.35664396955334532</c:v>
                </c:pt>
                <c:pt idx="5819">
                  <c:v>0.37546341008222817</c:v>
                </c:pt>
                <c:pt idx="5820">
                  <c:v>0.39500974844972159</c:v>
                </c:pt>
                <c:pt idx="5821">
                  <c:v>0.41529619271042828</c:v>
                </c:pt>
                <c:pt idx="5822">
                  <c:v>0.43633540187874581</c:v>
                </c:pt>
                <c:pt idx="5823">
                  <c:v>0.4581394429009531</c:v>
                </c:pt>
                <c:pt idx="5824">
                  <c:v>0.48071974815298535</c:v>
                </c:pt>
                <c:pt idx="5825">
                  <c:v>0.50408707364600136</c:v>
                </c:pt>
                <c:pt idx="5826">
                  <c:v>0.52825145812314378</c:v>
                </c:pt>
                <c:pt idx="5827">
                  <c:v>0.55322218323134398</c:v>
                </c:pt>
                <c:pt idx="5828">
                  <c:v>0.57900773495130131</c:v>
                </c:pt>
                <c:pt idx="5829">
                  <c:v>0.60561576646687143</c:v>
                </c:pt>
                <c:pt idx="5830">
                  <c:v>0.6330530626520755</c:v>
                </c:pt>
                <c:pt idx="5831">
                  <c:v>0.66132550634983611</c:v>
                </c:pt>
                <c:pt idx="5832">
                  <c:v>0.69043804661127872</c:v>
                </c:pt>
                <c:pt idx="5833">
                  <c:v>0.72039466905801752</c:v>
                </c:pt>
                <c:pt idx="5834">
                  <c:v>0.75119836852235067</c:v>
                </c:pt>
                <c:pt idx="5835">
                  <c:v>0.78285112411176838</c:v>
                </c:pt>
                <c:pt idx="5836">
                  <c:v>0.81535387683461991</c:v>
                </c:pt>
                <c:pt idx="5837">
                  <c:v>0.84870650991324337</c:v>
                </c:pt>
                <c:pt idx="5838">
                  <c:v>0.88290783189949584</c:v>
                </c:pt>
                <c:pt idx="5839">
                  <c:v>0.91795556269532308</c:v>
                </c:pt>
                <c:pt idx="5840">
                  <c:v>0.95384632256808555</c:v>
                </c:pt>
                <c:pt idx="5841">
                  <c:v>0.99057562423670498</c:v>
                </c:pt>
                <c:pt idx="5842">
                  <c:v>1.0281378680904192</c:v>
                </c:pt>
                <c:pt idx="5843">
                  <c:v>1.0665773255514863</c:v>
                </c:pt>
                <c:pt idx="5844">
                  <c:v>1.1058441279324847</c:v>
                </c:pt>
                <c:pt idx="5845">
                  <c:v>1.1459297613680532</c:v>
                </c:pt>
                <c:pt idx="5846">
                  <c:v>1.1868246033491985</c:v>
                </c:pt>
                <c:pt idx="5847">
                  <c:v>1.2285179325145104</c:v>
                </c:pt>
                <c:pt idx="5848">
                  <c:v>1.2709979416540509</c:v>
                </c:pt>
                <c:pt idx="5849">
                  <c:v>1.3142517538886276</c:v>
                </c:pt>
                <c:pt idx="5850">
                  <c:v>1.358265441971936</c:v>
                </c:pt>
                <c:pt idx="5851">
                  <c:v>1.4030240506479388</c:v>
                </c:pt>
                <c:pt idx="5852">
                  <c:v>1.4485116219818386</c:v>
                </c:pt>
                <c:pt idx="5853">
                  <c:v>1.4947112235684741</c:v>
                </c:pt>
                <c:pt idx="5854">
                  <c:v>1.5416049795092945</c:v>
                </c:pt>
                <c:pt idx="5855">
                  <c:v>1.5891741040357794</c:v>
                </c:pt>
                <c:pt idx="5856">
                  <c:v>1.6373989376458986</c:v>
                </c:pt>
                <c:pt idx="5857">
                  <c:v>1.6862589856090211</c:v>
                </c:pt>
                <c:pt idx="5858">
                  <c:v>1.7357329586845287</c:v>
                </c:pt>
                <c:pt idx="5859">
                  <c:v>1.7857988158904268</c:v>
                </c:pt>
                <c:pt idx="5860">
                  <c:v>1.8364338091503776</c:v>
                </c:pt>
                <c:pt idx="5861">
                  <c:v>1.8876145296405709</c:v>
                </c:pt>
                <c:pt idx="5862">
                  <c:v>1.9393169556515786</c:v>
                </c:pt>
                <c:pt idx="5863">
                  <c:v>1.9915165017765624</c:v>
                </c:pt>
                <c:pt idx="5864">
                  <c:v>2.0441880692324528</c:v>
                </c:pt>
                <c:pt idx="5865">
                  <c:v>2.0973060971195649</c:v>
                </c:pt>
                <c:pt idx="5866">
                  <c:v>2.1508446144225402</c:v>
                </c:pt>
                <c:pt idx="5867">
                  <c:v>2.2047772925563853</c:v>
                </c:pt>
                <c:pt idx="5868">
                  <c:v>2.2590774982618758</c:v>
                </c:pt>
                <c:pt idx="5869">
                  <c:v>2.3137183466564002</c:v>
                </c:pt>
                <c:pt idx="5870">
                  <c:v>2.3686727542494697</c:v>
                </c:pt>
                <c:pt idx="5871">
                  <c:v>2.4239134917367284</c:v>
                </c:pt>
                <c:pt idx="5872">
                  <c:v>2.4794132363899561</c:v>
                </c:pt>
                <c:pt idx="5873">
                  <c:v>2.5351446238676876</c:v>
                </c:pt>
                <c:pt idx="5874">
                  <c:v>2.5914231521519442</c:v>
                </c:pt>
                <c:pt idx="5875">
                  <c:v>2.6478922198082064</c:v>
                </c:pt>
                <c:pt idx="5876">
                  <c:v>2.7045244188951805</c:v>
                </c:pt>
                <c:pt idx="5877">
                  <c:v>2.7612924751807326</c:v>
                </c:pt>
                <c:pt idx="5878">
                  <c:v>2.8181692955905366</c:v>
                </c:pt>
                <c:pt idx="5879">
                  <c:v>2.8751280142433417</c:v>
                </c:pt>
                <c:pt idx="5880">
                  <c:v>2.9321420369495654</c:v>
                </c:pt>
                <c:pt idx="5881">
                  <c:v>2.9891850840617287</c:v>
                </c:pt>
                <c:pt idx="5882">
                  <c:v>3.0462312315744544</c:v>
                </c:pt>
                <c:pt idx="5883">
                  <c:v>3.1032549503836271</c:v>
                </c:pt>
                <c:pt idx="5884">
                  <c:v>3.1602311436227692</c:v>
                </c:pt>
                <c:pt idx="5885">
                  <c:v>3.2171351820082728</c:v>
                </c:pt>
                <c:pt idx="5886">
                  <c:v>3.2739429371341329</c:v>
                </c:pt>
                <c:pt idx="5887">
                  <c:v>3.3306308126671924</c:v>
                </c:pt>
                <c:pt idx="5888">
                  <c:v>3.3871757734056653</c:v>
                </c:pt>
                <c:pt idx="5889">
                  <c:v>3.4435553721732455</c:v>
                </c:pt>
                <c:pt idx="5890">
                  <c:v>3.4997477745308352</c:v>
                </c:pt>
                <c:pt idx="5891">
                  <c:v>3.5557317812979212</c:v>
                </c:pt>
                <c:pt idx="5892">
                  <c:v>3.6114868488852703</c:v>
                </c:pt>
                <c:pt idx="5893">
                  <c:v>3.6669931074492297</c:v>
                </c:pt>
                <c:pt idx="5894">
                  <c:v>3.72223137688606</c:v>
                </c:pt>
                <c:pt idx="5895">
                  <c:v>3.7771831806930578</c:v>
                </c:pt>
                <c:pt idx="5896">
                  <c:v>3.8318307577311055</c:v>
                </c:pt>
                <c:pt idx="5897">
                  <c:v>3.8861570719300529</c:v>
                </c:pt>
                <c:pt idx="5898">
                  <c:v>3.9401458199839614</c:v>
                </c:pt>
                <c:pt idx="5899">
                  <c:v>3.9937814370907261</c:v>
                </c:pt>
                <c:pt idx="5900">
                  <c:v>4.0470491007951432</c:v>
                </c:pt>
                <c:pt idx="5901">
                  <c:v>4.0999347329990936</c:v>
                </c:pt>
                <c:pt idx="5902">
                  <c:v>4.152425000207149</c:v>
                </c:pt>
                <c:pt idx="5903">
                  <c:v>4.2045073120800271</c:v>
                </c:pt>
                <c:pt idx="5904">
                  <c:v>4.2558279871236904</c:v>
                </c:pt>
                <c:pt idx="5905">
                  <c:v>4.3067155543291733</c:v>
                </c:pt>
                <c:pt idx="5906">
                  <c:v>4.357159929662763</c:v>
                </c:pt>
                <c:pt idx="5907">
                  <c:v>4.4071517457944589</c:v>
                </c:pt>
                <c:pt idx="5908">
                  <c:v>4.4566823429169435</c:v>
                </c:pt>
                <c:pt idx="5909">
                  <c:v>4.5057437583903042</c:v>
                </c:pt>
                <c:pt idx="5910">
                  <c:v>4.5543287152969771</c:v>
                </c:pt>
                <c:pt idx="5911">
                  <c:v>4.6024306099909058</c:v>
                </c:pt>
                <c:pt idx="5912">
                  <c:v>4.6500434987234076</c:v>
                </c:pt>
                <c:pt idx="5913">
                  <c:v>4.6971620834294274</c:v>
                </c:pt>
                <c:pt idx="5914">
                  <c:v>4.7437816967539863</c:v>
                </c:pt>
                <c:pt idx="5915">
                  <c:v>4.7898982863998096</c:v>
                </c:pt>
                <c:pt idx="5916">
                  <c:v>4.8355083988727072</c:v>
                </c:pt>
                <c:pt idx="5917">
                  <c:v>4.8806091627013268</c:v>
                </c:pt>
                <c:pt idx="5918">
                  <c:v>4.9251982712047484</c:v>
                </c:pt>
                <c:pt idx="5919">
                  <c:v>4.9692739648786768</c:v>
                </c:pt>
                <c:pt idx="5920">
                  <c:v>5.012835013468762</c:v>
                </c:pt>
                <c:pt idx="5921">
                  <c:v>5.0558806977971358</c:v>
                </c:pt>
                <c:pt idx="5922">
                  <c:v>5.0984107914051595</c:v>
                </c:pt>
                <c:pt idx="5923">
                  <c:v>5.140425542071581</c:v>
                </c:pt>
                <c:pt idx="5924">
                  <c:v>5.181925653264182</c:v>
                </c:pt>
                <c:pt idx="5925">
                  <c:v>5.2229122655780378</c:v>
                </c:pt>
                <c:pt idx="5926">
                  <c:v>5.2633869382113065</c:v>
                </c:pt>
                <c:pt idx="5927">
                  <c:v>5.3033516305265778</c:v>
                </c:pt>
                <c:pt idx="5928">
                  <c:v>5.342808683742466</c:v>
                </c:pt>
                <c:pt idx="5929">
                  <c:v>5.3817608027962613</c:v>
                </c:pt>
                <c:pt idx="5930">
                  <c:v>5.4202110384172313</c:v>
                </c:pt>
                <c:pt idx="5931">
                  <c:v>5.4581627694449075</c:v>
                </c:pt>
                <c:pt idx="5932">
                  <c:v>5.4956196854260524</c:v>
                </c:pt>
                <c:pt idx="5933">
                  <c:v>5.5325857695189127</c:v>
                </c:pt>
                <c:pt idx="5934">
                  <c:v>5.5690652817323398</c:v>
                </c:pt>
                <c:pt idx="5935">
                  <c:v>5.6054277813201674</c:v>
                </c:pt>
                <c:pt idx="5936">
                  <c:v>5.6413087972306153</c:v>
                </c:pt>
                <c:pt idx="5937">
                  <c:v>5.6767132147365507</c:v>
                </c:pt>
                <c:pt idx="5938">
                  <c:v>5.7116461416288375</c:v>
                </c:pt>
                <c:pt idx="5939">
                  <c:v>5.7461128931597205</c:v>
                </c:pt>
                <c:pt idx="5940">
                  <c:v>5.7801189774230712</c:v>
                </c:pt>
                <c:pt idx="5941">
                  <c:v>5.8136700811826652</c:v>
                </c:pt>
                <c:pt idx="5942">
                  <c:v>5.8467720561569987</c:v>
                </c:pt>
                <c:pt idx="5943">
                  <c:v>5.8794309057683094</c:v>
                </c:pt>
                <c:pt idx="5944">
                  <c:v>5.9116527723610028</c:v>
                </c:pt>
                <c:pt idx="5945">
                  <c:v>5.9434439248927937</c:v>
                </c:pt>
                <c:pt idx="5946">
                  <c:v>5.9748107471005145</c:v>
                </c:pt>
                <c:pt idx="5947">
                  <c:v>6.0057597261412559</c:v>
                </c:pt>
                <c:pt idx="5948">
                  <c:v>6.0362974417079176</c:v>
                </c:pt>
                <c:pt idx="5949">
                  <c:v>6.0664305556163916</c:v>
                </c:pt>
                <c:pt idx="5950">
                  <c:v>6.0961658018617477</c:v>
                </c:pt>
                <c:pt idx="5951">
                  <c:v>6.1255099771380621</c:v>
                </c:pt>
                <c:pt idx="5952">
                  <c:v>6.1544699318172222</c:v>
                </c:pt>
                <c:pt idx="5953">
                  <c:v>6.1830525613795402</c:v>
                </c:pt>
                <c:pt idx="5954">
                  <c:v>6.2112647982894487</c:v>
                </c:pt>
                <c:pt idx="5955">
                  <c:v>6.2391136043085771</c:v>
                </c:pt>
                <c:pt idx="5956">
                  <c:v>6.2666059632367741</c:v>
                </c:pt>
                <c:pt idx="5957">
                  <c:v>6.2937488740728744</c:v>
                </c:pt>
                <c:pt idx="5958">
                  <c:v>6.3205493445853751</c:v>
                </c:pt>
                <c:pt idx="5959">
                  <c:v>6.3470143852826837</c:v>
                </c:pt>
                <c:pt idx="5960">
                  <c:v>6.3731510037730068</c:v>
                </c:pt>
                <c:pt idx="5961">
                  <c:v>6.3989661995032119</c:v>
                </c:pt>
                <c:pt idx="5962">
                  <c:v>6.4244669588656595</c:v>
                </c:pt>
                <c:pt idx="5963">
                  <c:v>6.4496602506620135</c:v>
                </c:pt>
                <c:pt idx="5964">
                  <c:v>6.4745530219130822</c:v>
                </c:pt>
                <c:pt idx="5965">
                  <c:v>6.4990087648001236</c:v>
                </c:pt>
                <c:pt idx="5966">
                  <c:v>6.5231809814991131</c:v>
                </c:pt>
                <c:pt idx="5967">
                  <c:v>6.5470765091472511</c:v>
                </c:pt>
                <c:pt idx="5968">
                  <c:v>6.5707021485592776</c:v>
                </c:pt>
                <c:pt idx="5969">
                  <c:v>6.5940646617170007</c:v>
                </c:pt>
                <c:pt idx="5970">
                  <c:v>6.6171707695333311</c:v>
                </c:pt>
                <c:pt idx="5971">
                  <c:v>6.6400271498802672</c:v>
                </c:pt>
                <c:pt idx="5972">
                  <c:v>6.6626404358703271</c:v>
                </c:pt>
                <c:pt idx="5973">
                  <c:v>6.6850172143808191</c:v>
                </c:pt>
                <c:pt idx="5974">
                  <c:v>6.6905539169884438</c:v>
                </c:pt>
                <c:pt idx="5975">
                  <c:v>6.6960267131977478</c:v>
                </c:pt>
                <c:pt idx="5976">
                  <c:v>6.7014375014532366</c:v>
                </c:pt>
                <c:pt idx="5977">
                  <c:v>6.7067881527817805</c:v>
                </c:pt>
                <c:pt idx="5978">
                  <c:v>6.7120805112524096</c:v>
                </c:pt>
                <c:pt idx="5979">
                  <c:v>6.7173163944597079</c:v>
                </c:pt>
                <c:pt idx="5980">
                  <c:v>6.7224975940292193</c:v>
                </c:pt>
                <c:pt idx="5981">
                  <c:v>6.7276258761433647</c:v>
                </c:pt>
                <c:pt idx="5982">
                  <c:v>6.7327029820864679</c:v>
                </c:pt>
                <c:pt idx="5983">
                  <c:v>6.7377306288075545</c:v>
                </c:pt>
                <c:pt idx="5984">
                  <c:v>6.742710509499581</c:v>
                </c:pt>
                <c:pt idx="5985">
                  <c:v>6.747644294193976</c:v>
                </c:pt>
                <c:pt idx="5986">
                  <c:v>6.7525336303692729</c:v>
                </c:pt>
                <c:pt idx="5987">
                  <c:v>6.7573801435728456</c:v>
                </c:pt>
                <c:pt idx="5988">
                  <c:v>6.7621854380546669</c:v>
                </c:pt>
                <c:pt idx="5989">
                  <c:v>6.7669510974122034</c:v>
                </c:pt>
                <c:pt idx="5990">
                  <c:v>6.7716786852455613</c:v>
                </c:pt>
                <c:pt idx="5991">
                  <c:v>6.7763697458220467</c:v>
                </c:pt>
                <c:pt idx="5992">
                  <c:v>6.7810258047493805</c:v>
                </c:pt>
                <c:pt idx="5993">
                  <c:v>6.7856483696568892</c:v>
                </c:pt>
                <c:pt idx="5994">
                  <c:v>6.790238930884013</c:v>
                </c:pt>
                <c:pt idx="5995">
                  <c:v>6.7947989621755118</c:v>
                </c:pt>
                <c:pt idx="5996">
                  <c:v>6.7993477476072899</c:v>
                </c:pt>
                <c:pt idx="5997">
                  <c:v>6.8038680567274232</c:v>
                </c:pt>
                <c:pt idx="5998">
                  <c:v>6.8083613264339595</c:v>
                </c:pt>
                <c:pt idx="5999">
                  <c:v>6.8128289794451913</c:v>
                </c:pt>
                <c:pt idx="6000">
                  <c:v>6.8172724250188121</c:v>
                </c:pt>
                <c:pt idx="6001">
                  <c:v>6.8216930596753729</c:v>
                </c:pt>
                <c:pt idx="6002">
                  <c:v>6.8260922679257439</c:v>
                </c:pt>
                <c:pt idx="6003">
                  <c:v>6.8304714230022725</c:v>
                </c:pt>
                <c:pt idx="6004">
                  <c:v>6.8348318875934355</c:v>
                </c:pt>
                <c:pt idx="6005">
                  <c:v>6.839175014581782</c:v>
                </c:pt>
                <c:pt idx="6006">
                  <c:v>6.8435021477849576</c:v>
                </c:pt>
                <c:pt idx="6007">
                  <c:v>6.8478146226997199</c:v>
                </c:pt>
                <c:pt idx="6008">
                  <c:v>6.8521137672488068</c:v>
                </c:pt>
                <c:pt idx="6009">
                  <c:v>6.8564009025305701</c:v>
                </c:pt>
                <c:pt idx="6010">
                  <c:v>6.8606773435713286</c:v>
                </c:pt>
                <c:pt idx="6011">
                  <c:v>6.8649444000803976</c:v>
                </c:pt>
                <c:pt idx="6012">
                  <c:v>6.8692033772077776</c:v>
                </c:pt>
                <c:pt idx="6013">
                  <c:v>6.8734555763045107</c:v>
                </c:pt>
                <c:pt idx="6014">
                  <c:v>6.8777022956857277</c:v>
                </c:pt>
                <c:pt idx="6015">
                  <c:v>6.8819448313964342</c:v>
                </c:pt>
                <c:pt idx="6016">
                  <c:v>6.886184477980076</c:v>
                </c:pt>
                <c:pt idx="6017">
                  <c:v>6.8904225292499683</c:v>
                </c:pt>
                <c:pt idx="6018">
                  <c:v>6.8946602790636664</c:v>
                </c:pt>
                <c:pt idx="6019">
                  <c:v>6.8988990221003696</c:v>
                </c:pt>
                <c:pt idx="6020">
                  <c:v>6.9031400546414581</c:v>
                </c:pt>
                <c:pt idx="6021">
                  <c:v>6.9073846753542822</c:v>
                </c:pt>
                <c:pt idx="6022">
                  <c:v>6.9116341860793087</c:v>
                </c:pt>
                <c:pt idx="6023">
                  <c:v>6.9158898926207506</c:v>
                </c:pt>
                <c:pt idx="6024">
                  <c:v>6.9201531055408054</c:v>
                </c:pt>
                <c:pt idx="6025">
                  <c:v>6.9244251409576272</c:v>
                </c:pt>
                <c:pt idx="6026">
                  <c:v>6.9287073213471499</c:v>
                </c:pt>
                <c:pt idx="6027">
                  <c:v>6.9329950249090633</c:v>
                </c:pt>
                <c:pt idx="6028">
                  <c:v>6.937294761771744</c:v>
                </c:pt>
                <c:pt idx="6029">
                  <c:v>6.9416078734034308</c:v>
                </c:pt>
                <c:pt idx="6030">
                  <c:v>6.9459357104022397</c:v>
                </c:pt>
                <c:pt idx="6031">
                  <c:v>6.9502796333166597</c:v>
                </c:pt>
                <c:pt idx="6032">
                  <c:v>6.9546410134705177</c:v>
                </c:pt>
                <c:pt idx="6033">
                  <c:v>6.9590212337925239</c:v>
                </c:pt>
                <c:pt idx="6034">
                  <c:v>6.9634216896504633</c:v>
                </c:pt>
                <c:pt idx="6035">
                  <c:v>6.9678437896900967</c:v>
                </c:pt>
                <c:pt idx="6036">
                  <c:v>6.9722889566788364</c:v>
                </c:pt>
                <c:pt idx="6037">
                  <c:v>6.9767586283542364</c:v>
                </c:pt>
                <c:pt idx="6038">
                  <c:v>6.9812542582772812</c:v>
                </c:pt>
                <c:pt idx="6039">
                  <c:v>6.9857773166905233</c:v>
                </c:pt>
                <c:pt idx="6040">
                  <c:v>6.9903292913810002</c:v>
                </c:pt>
                <c:pt idx="6041">
                  <c:v>6.9949116885479183</c:v>
                </c:pt>
                <c:pt idx="6042">
                  <c:v>6.9995260336749912</c:v>
                </c:pt>
                <c:pt idx="6043">
                  <c:v>7.0041738724073959</c:v>
                </c:pt>
                <c:pt idx="6044">
                  <c:v>7.008856771433166</c:v>
                </c:pt>
                <c:pt idx="6045">
                  <c:v>7.0135763193688714</c:v>
                </c:pt>
                <c:pt idx="6046">
                  <c:v>7.01833412764943</c:v>
                </c:pt>
                <c:pt idx="6047">
                  <c:v>7.0231318314217734</c:v>
                </c:pt>
                <c:pt idx="6048">
                  <c:v>7.0279710904421542</c:v>
                </c:pt>
                <c:pt idx="6049">
                  <c:v>7.0328535899767424</c:v>
                </c:pt>
                <c:pt idx="6050">
                  <c:v>7.0377810417052196</c:v>
                </c:pt>
                <c:pt idx="6051">
                  <c:v>7.0427551846269463</c:v>
                </c:pt>
                <c:pt idx="6052">
                  <c:v>7.0477777859692754</c:v>
                </c:pt>
                <c:pt idx="6053">
                  <c:v>7.0528506420975425</c:v>
                </c:pt>
                <c:pt idx="6054">
                  <c:v>7.0579755794262118</c:v>
                </c:pt>
                <c:pt idx="6055">
                  <c:v>7.063287084760665</c:v>
                </c:pt>
                <c:pt idx="6056">
                  <c:v>7.0686590566744103</c:v>
                </c:pt>
                <c:pt idx="6057">
                  <c:v>7.0740934980322629</c:v>
                </c:pt>
                <c:pt idx="6058">
                  <c:v>7.0795924475405885</c:v>
                </c:pt>
                <c:pt idx="6059">
                  <c:v>7.0851579806439489</c:v>
                </c:pt>
                <c:pt idx="6060">
                  <c:v>7.0907922104161072</c:v>
                </c:pt>
                <c:pt idx="6061">
                  <c:v>7.0964972884442741</c:v>
                </c:pt>
                <c:pt idx="6062">
                  <c:v>7.1022754057054556</c:v>
                </c:pt>
                <c:pt idx="6063">
                  <c:v>7.1256889566179593</c:v>
                </c:pt>
                <c:pt idx="6064">
                  <c:v>7.1494472969531735</c:v>
                </c:pt>
                <c:pt idx="6065">
                  <c:v>7.1735610821453193</c:v>
                </c:pt>
                <c:pt idx="6066">
                  <c:v>7.1980412133942515</c:v>
                </c:pt>
                <c:pt idx="6067">
                  <c:v>7.2228988440694906</c:v>
                </c:pt>
                <c:pt idx="6068">
                  <c:v>7.248145386179992</c:v>
                </c:pt>
                <c:pt idx="6069">
                  <c:v>7.2737925169066386</c:v>
                </c:pt>
                <c:pt idx="6070">
                  <c:v>7.2998521851931732</c:v>
                </c:pt>
                <c:pt idx="6071">
                  <c:v>7.3263366183920482</c:v>
                </c:pt>
                <c:pt idx="6072">
                  <c:v>7.3532583289600542</c:v>
                </c:pt>
                <c:pt idx="6073">
                  <c:v>7.3806301211993457</c:v>
                </c:pt>
                <c:pt idx="6074">
                  <c:v>7.408465098038131</c:v>
                </c:pt>
                <c:pt idx="6075">
                  <c:v>7.4367766678449128</c:v>
                </c:pt>
                <c:pt idx="6076">
                  <c:v>7.465578551270724</c:v>
                </c:pt>
                <c:pt idx="6077">
                  <c:v>7.4948847881116407</c:v>
                </c:pt>
                <c:pt idx="6078">
                  <c:v>7.5247097441846025</c:v>
                </c:pt>
                <c:pt idx="6079">
                  <c:v>7.5550681182082373</c:v>
                </c:pt>
                <c:pt idx="6080">
                  <c:v>7.5859749486806356</c:v>
                </c:pt>
                <c:pt idx="6081">
                  <c:v>7.6174456207441894</c:v>
                </c:pt>
                <c:pt idx="6082">
                  <c:v>7.6494958730281422</c:v>
                </c:pt>
                <c:pt idx="6083">
                  <c:v>7.6821418044582916</c:v>
                </c:pt>
                <c:pt idx="6084">
                  <c:v>7.7153998810224262</c:v>
                </c:pt>
                <c:pt idx="6085">
                  <c:v>7.7492869424794604</c:v>
                </c:pt>
                <c:pt idx="6086">
                  <c:v>7.7834933186712449</c:v>
                </c:pt>
                <c:pt idx="6087">
                  <c:v>7.8183541118733046</c:v>
                </c:pt>
                <c:pt idx="6088">
                  <c:v>7.8538871153423271</c:v>
                </c:pt>
                <c:pt idx="6089">
                  <c:v>7.8901105188044438</c:v>
                </c:pt>
                <c:pt idx="6090">
                  <c:v>7.9270429147534598</c:v>
                </c:pt>
                <c:pt idx="6091">
                  <c:v>7.964703304613904</c:v>
                </c:pt>
                <c:pt idx="6092">
                  <c:v>8.0031111047512891</c:v>
                </c:pt>
                <c:pt idx="6093">
                  <c:v>8.0422861523111759</c:v>
                </c:pt>
                <c:pt idx="6094">
                  <c:v>8.0822487108684467</c:v>
                </c:pt>
                <c:pt idx="6095">
                  <c:v>8.1230194758654353</c:v>
                </c:pt>
                <c:pt idx="6096">
                  <c:v>8.164619579818714</c:v>
                </c:pt>
                <c:pt idx="6097">
                  <c:v>8.2070705972709632</c:v>
                </c:pt>
                <c:pt idx="6098">
                  <c:v>8.2503945494655238</c:v>
                </c:pt>
                <c:pt idx="6099">
                  <c:v>8.2946139087182704</c:v>
                </c:pt>
                <c:pt idx="6100">
                  <c:v>8.339751602461094</c:v>
                </c:pt>
                <c:pt idx="6101">
                  <c:v>8.3858310169303536</c:v>
                </c:pt>
                <c:pt idx="6102">
                  <c:v>8.4328760004722039</c:v>
                </c:pt>
                <c:pt idx="6103">
                  <c:v>8.4809108664351243</c:v>
                </c:pt>
                <c:pt idx="6104">
                  <c:v>8.529960395618982</c:v>
                </c:pt>
                <c:pt idx="6105">
                  <c:v>8.5800498382497086</c:v>
                </c:pt>
                <c:pt idx="6106">
                  <c:v>8.6312049154452204</c:v>
                </c:pt>
                <c:pt idx="6107">
                  <c:v>8.6834518201397302</c:v>
                </c:pt>
                <c:pt idx="6108">
                  <c:v>8.7368172174294205</c:v>
                </c:pt>
                <c:pt idx="6109">
                  <c:v>8.7913282443040863</c:v>
                </c:pt>
                <c:pt idx="6110">
                  <c:v>8.8470125087257632</c:v>
                </c:pt>
                <c:pt idx="6111">
                  <c:v>8.9038980880151364</c:v>
                </c:pt>
                <c:pt idx="6112">
                  <c:v>8.9620135265056433</c:v>
                </c:pt>
                <c:pt idx="6113">
                  <c:v>9.0213878324236614</c:v>
                </c:pt>
                <c:pt idx="6114">
                  <c:v>9.0820504739515187</c:v>
                </c:pt>
                <c:pt idx="6115">
                  <c:v>9.1440313744293125</c:v>
                </c:pt>
                <c:pt idx="6116">
                  <c:v>9.2078219805671395</c:v>
                </c:pt>
                <c:pt idx="6117">
                  <c:v>9.2730028890586524</c:v>
                </c:pt>
                <c:pt idx="6118">
                  <c:v>9.3396054921802438</c:v>
                </c:pt>
                <c:pt idx="6119">
                  <c:v>9.4076616047056891</c:v>
                </c:pt>
                <c:pt idx="6120">
                  <c:v>9.477203453677042</c:v>
                </c:pt>
                <c:pt idx="6121">
                  <c:v>9.548263667011863</c:v>
                </c:pt>
                <c:pt idx="6122">
                  <c:v>9.620875260897563</c:v>
                </c:pt>
                <c:pt idx="6123">
                  <c:v>9.6950716259237897</c:v>
                </c:pt>
                <c:pt idx="6124">
                  <c:v>9.7708865119014288</c:v>
                </c:pt>
                <c:pt idx="6125">
                  <c:v>9.8483540113179995</c:v>
                </c:pt>
                <c:pt idx="6126">
                  <c:v>9.927508541379833</c:v>
                </c:pt>
                <c:pt idx="6127">
                  <c:v>10.008384824591266</c:v>
                </c:pt>
                <c:pt idx="6128">
                  <c:v>10.091017867821089</c:v>
                </c:pt>
                <c:pt idx="6129">
                  <c:v>10.175442939807654</c:v>
                </c:pt>
                <c:pt idx="6130">
                  <c:v>10.261695547056716</c:v>
                </c:pt>
                <c:pt idx="6131">
                  <c:v>10.349811408083788</c:v>
                </c:pt>
                <c:pt idx="6132">
                  <c:v>10.439826425958868</c:v>
                </c:pt>
                <c:pt idx="6133">
                  <c:v>10.531776659108596</c:v>
                </c:pt>
                <c:pt idx="6134">
                  <c:v>10.625698290337684</c:v>
                </c:pt>
                <c:pt idx="6135">
                  <c:v>10.721627594030291</c:v>
                </c:pt>
                <c:pt idx="6136">
                  <c:v>10.819600901496452</c:v>
                </c:pt>
                <c:pt idx="6137">
                  <c:v>10.919654564432461</c:v>
                </c:pt>
                <c:pt idx="6138">
                  <c:v>11.021824916467093</c:v>
                </c:pt>
                <c:pt idx="6139">
                  <c:v>11.126148232768857</c:v>
                </c:pt>
                <c:pt idx="6140">
                  <c:v>11.232660687694366</c:v>
                </c:pt>
                <c:pt idx="6141">
                  <c:v>11.341398310464532</c:v>
                </c:pt>
                <c:pt idx="6142">
                  <c:v>11.452396938856371</c:v>
                </c:pt>
                <c:pt idx="6143">
                  <c:v>11.56569217090904</c:v>
                </c:pt>
                <c:pt idx="6144">
                  <c:v>11.681319314643403</c:v>
                </c:pt>
                <c:pt idx="6145">
                  <c:v>11.799313335806207</c:v>
                </c:pt>
                <c:pt idx="6146">
                  <c:v>11.919708803652631</c:v>
                </c:pt>
                <c:pt idx="6147">
                  <c:v>12.041550730126289</c:v>
                </c:pt>
                <c:pt idx="6148">
                  <c:v>12.16584929243071</c:v>
                </c:pt>
                <c:pt idx="6149">
                  <c:v>12.292637899446122</c:v>
                </c:pt>
                <c:pt idx="6150">
                  <c:v>12.421949359890244</c:v>
                </c:pt>
                <c:pt idx="6151">
                  <c:v>12.553815819663276</c:v>
                </c:pt>
                <c:pt idx="6152">
                  <c:v>12.688268697454076</c:v>
                </c:pt>
                <c:pt idx="6153">
                  <c:v>12.825338618680448</c:v>
                </c:pt>
                <c:pt idx="6154">
                  <c:v>12.965055347841803</c:v>
                </c:pt>
                <c:pt idx="6155">
                  <c:v>13.107447719374528</c:v>
                </c:pt>
                <c:pt idx="6156">
                  <c:v>13.252543567111383</c:v>
                </c:pt>
                <c:pt idx="6157">
                  <c:v>13.40036965245611</c:v>
                </c:pt>
                <c:pt idx="6158">
                  <c:v>13.550951591394517</c:v>
                </c:pt>
                <c:pt idx="6159">
                  <c:v>13.704313780474697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0.10273809941770148</c:v>
                </c:pt>
                <c:pt idx="6163">
                  <c:v>0.10985513351530743</c:v>
                </c:pt>
                <c:pt idx="6164">
                  <c:v>0.11736635409444633</c:v>
                </c:pt>
                <c:pt idx="6165">
                  <c:v>0.12528725312213387</c:v>
                </c:pt>
                <c:pt idx="6166">
                  <c:v>0.1336335419829619</c:v>
                </c:pt>
                <c:pt idx="6167">
                  <c:v>0.14242112903722806</c:v>
                </c:pt>
                <c:pt idx="6168">
                  <c:v>0.1516660954868792</c:v>
                </c:pt>
                <c:pt idx="6169">
                  <c:v>0.1613846695595163</c:v>
                </c:pt>
                <c:pt idx="6170">
                  <c:v>0.17159319902976444</c:v>
                </c:pt>
                <c:pt idx="6171">
                  <c:v>0.18230812210630798</c:v>
                </c:pt>
                <c:pt idx="6172">
                  <c:v>0.19354593672246401</c:v>
                </c:pt>
                <c:pt idx="6173">
                  <c:v>0.20532316827792269</c:v>
                </c:pt>
                <c:pt idx="6174">
                  <c:v>0.21765633588915254</c:v>
                </c:pt>
                <c:pt idx="6175">
                  <c:v>0.2305619172159489</c:v>
                </c:pt>
                <c:pt idx="6176">
                  <c:v>0.24405631194169722</c:v>
                </c:pt>
                <c:pt idx="6177">
                  <c:v>0.25819429648488329</c:v>
                </c:pt>
                <c:pt idx="6178">
                  <c:v>0.27295499304618953</c:v>
                </c:pt>
                <c:pt idx="6179">
                  <c:v>0.28835424066519694</c:v>
                </c:pt>
                <c:pt idx="6180">
                  <c:v>0.30440763072310517</c:v>
                </c:pt>
                <c:pt idx="6181">
                  <c:v>0.32113046500633907</c:v>
                </c:pt>
                <c:pt idx="6182">
                  <c:v>0.3385377131423189</c:v>
                </c:pt>
                <c:pt idx="6183">
                  <c:v>0.35664396955335498</c:v>
                </c:pt>
                <c:pt idx="6184">
                  <c:v>0.37546341008223239</c:v>
                </c:pt>
                <c:pt idx="6185">
                  <c:v>0.39500974844972031</c:v>
                </c:pt>
                <c:pt idx="6186">
                  <c:v>0.41529619271043006</c:v>
                </c:pt>
                <c:pt idx="6187">
                  <c:v>0.43633540187875064</c:v>
                </c:pt>
                <c:pt idx="6188">
                  <c:v>0.45813944290095304</c:v>
                </c:pt>
                <c:pt idx="6189">
                  <c:v>0.48071974815298801</c:v>
                </c:pt>
                <c:pt idx="6190">
                  <c:v>0.50408707364600669</c:v>
                </c:pt>
                <c:pt idx="6191">
                  <c:v>0.52825145812315166</c:v>
                </c:pt>
                <c:pt idx="6192">
                  <c:v>0.5532221832313482</c:v>
                </c:pt>
                <c:pt idx="6193">
                  <c:v>0.57900773495130764</c:v>
                </c:pt>
                <c:pt idx="6194">
                  <c:v>0.60561576646687965</c:v>
                </c:pt>
                <c:pt idx="6195">
                  <c:v>0.63305306265208139</c:v>
                </c:pt>
                <c:pt idx="6196">
                  <c:v>0.66132550634984</c:v>
                </c:pt>
                <c:pt idx="6197">
                  <c:v>0.69043804661128361</c:v>
                </c:pt>
                <c:pt idx="6198">
                  <c:v>0.72039466905802318</c:v>
                </c:pt>
                <c:pt idx="6199">
                  <c:v>0.75119836852235589</c:v>
                </c:pt>
                <c:pt idx="6200">
                  <c:v>0.7828511241117736</c:v>
                </c:pt>
                <c:pt idx="6201">
                  <c:v>0.8153538768346249</c:v>
                </c:pt>
                <c:pt idx="6202">
                  <c:v>0.84870650991324992</c:v>
                </c:pt>
                <c:pt idx="6203">
                  <c:v>0.88290783189950139</c:v>
                </c:pt>
                <c:pt idx="6204">
                  <c:v>0.91795556269532708</c:v>
                </c:pt>
                <c:pt idx="6205">
                  <c:v>0.95384632256809321</c:v>
                </c:pt>
                <c:pt idx="6206">
                  <c:v>0.99057562423671719</c:v>
                </c:pt>
                <c:pt idx="6207">
                  <c:v>1.0281378680904287</c:v>
                </c:pt>
                <c:pt idx="6208">
                  <c:v>1.0665773255514928</c:v>
                </c:pt>
                <c:pt idx="6209">
                  <c:v>1.1058441279324875</c:v>
                </c:pt>
                <c:pt idx="6210">
                  <c:v>1.1459297613680519</c:v>
                </c:pt>
                <c:pt idx="6211">
                  <c:v>1.1868246033492054</c:v>
                </c:pt>
                <c:pt idx="6212">
                  <c:v>1.2285179325145119</c:v>
                </c:pt>
                <c:pt idx="6213">
                  <c:v>1.2709979416540464</c:v>
                </c:pt>
                <c:pt idx="6214">
                  <c:v>1.3142517538886345</c:v>
                </c:pt>
                <c:pt idx="6215">
                  <c:v>1.3582654419719358</c:v>
                </c:pt>
                <c:pt idx="6216">
                  <c:v>1.4030240506479308</c:v>
                </c:pt>
                <c:pt idx="6217">
                  <c:v>1.4485116219818222</c:v>
                </c:pt>
                <c:pt idx="6218">
                  <c:v>1.494711223568473</c:v>
                </c:pt>
                <c:pt idx="6219">
                  <c:v>1.5416049795092839</c:v>
                </c:pt>
                <c:pt idx="6220">
                  <c:v>1.5891741040357583</c:v>
                </c:pt>
                <c:pt idx="6221">
                  <c:v>1.6373989376458962</c:v>
                </c:pt>
                <c:pt idx="6222">
                  <c:v>1.6862589856090389</c:v>
                </c:pt>
                <c:pt idx="6223">
                  <c:v>1.7357329586845345</c:v>
                </c:pt>
                <c:pt idx="6224">
                  <c:v>1.7857988158904197</c:v>
                </c:pt>
                <c:pt idx="6225">
                  <c:v>1.836433809150394</c:v>
                </c:pt>
                <c:pt idx="6226">
                  <c:v>1.8876145296405733</c:v>
                </c:pt>
                <c:pt idx="6227">
                  <c:v>1.9393169556515661</c:v>
                </c:pt>
                <c:pt idx="6228">
                  <c:v>1.9915165017765342</c:v>
                </c:pt>
                <c:pt idx="6229">
                  <c:v>2.0441880692324523</c:v>
                </c:pt>
                <c:pt idx="6230">
                  <c:v>2.0973060971195472</c:v>
                </c:pt>
                <c:pt idx="6231">
                  <c:v>2.1508446144225042</c:v>
                </c:pt>
                <c:pt idx="6232">
                  <c:v>2.2047772925563809</c:v>
                </c:pt>
                <c:pt idx="6233">
                  <c:v>2.2590774982618527</c:v>
                </c:pt>
                <c:pt idx="6234">
                  <c:v>2.3137183466563571</c:v>
                </c:pt>
                <c:pt idx="6235">
                  <c:v>2.3686727542494612</c:v>
                </c:pt>
                <c:pt idx="6236">
                  <c:v>2.4239134917367564</c:v>
                </c:pt>
                <c:pt idx="6237">
                  <c:v>2.4794132363899632</c:v>
                </c:pt>
                <c:pt idx="6238">
                  <c:v>2.5351446238676725</c:v>
                </c:pt>
                <c:pt idx="6239">
                  <c:v>2.5914231521519064</c:v>
                </c:pt>
                <c:pt idx="6240">
                  <c:v>2.6478922198082087</c:v>
                </c:pt>
                <c:pt idx="6241">
                  <c:v>2.7045244188951592</c:v>
                </c:pt>
                <c:pt idx="6242">
                  <c:v>2.7612924751806869</c:v>
                </c:pt>
                <c:pt idx="6243">
                  <c:v>2.8181692955905335</c:v>
                </c:pt>
                <c:pt idx="6244">
                  <c:v>2.8751280142433826</c:v>
                </c:pt>
                <c:pt idx="6245">
                  <c:v>2.932142036949581</c:v>
                </c:pt>
                <c:pt idx="6246">
                  <c:v>2.9891850840617185</c:v>
                </c:pt>
                <c:pt idx="6247">
                  <c:v>3.0462312315744913</c:v>
                </c:pt>
                <c:pt idx="6248">
                  <c:v>3.1032549503836373</c:v>
                </c:pt>
                <c:pt idx="6249">
                  <c:v>3.1602311436227519</c:v>
                </c:pt>
                <c:pt idx="6250">
                  <c:v>3.2171351820083043</c:v>
                </c:pt>
                <c:pt idx="6251">
                  <c:v>3.2739429371341364</c:v>
                </c:pt>
                <c:pt idx="6252">
                  <c:v>3.3306308126671671</c:v>
                </c:pt>
                <c:pt idx="6253">
                  <c:v>3.3871757734056107</c:v>
                </c:pt>
                <c:pt idx="6254">
                  <c:v>3.4435553721732415</c:v>
                </c:pt>
                <c:pt idx="6255">
                  <c:v>3.4997477745308014</c:v>
                </c:pt>
                <c:pt idx="6256">
                  <c:v>3.5557317812978573</c:v>
                </c:pt>
                <c:pt idx="6257">
                  <c:v>3.6114868488852587</c:v>
                </c:pt>
                <c:pt idx="6258">
                  <c:v>3.6669931074492714</c:v>
                </c:pt>
                <c:pt idx="6259">
                  <c:v>3.7222313768860711</c:v>
                </c:pt>
                <c:pt idx="6260">
                  <c:v>3.7771831806930378</c:v>
                </c:pt>
                <c:pt idx="6261">
                  <c:v>3.8318307577311397</c:v>
                </c:pt>
                <c:pt idx="6262">
                  <c:v>3.886157071930056</c:v>
                </c:pt>
                <c:pt idx="6263">
                  <c:v>3.9401458199839334</c:v>
                </c:pt>
                <c:pt idx="6264">
                  <c:v>3.9937814370906666</c:v>
                </c:pt>
                <c:pt idx="6265">
                  <c:v>4.0470491007951388</c:v>
                </c:pt>
                <c:pt idx="6266">
                  <c:v>4.0999347329990581</c:v>
                </c:pt>
                <c:pt idx="6267">
                  <c:v>4.1524250002070815</c:v>
                </c:pt>
                <c:pt idx="6268">
                  <c:v>4.2045073120800147</c:v>
                </c:pt>
                <c:pt idx="6269">
                  <c:v>4.2558279871236468</c:v>
                </c:pt>
                <c:pt idx="6270">
                  <c:v>4.3067155543290978</c:v>
                </c:pt>
                <c:pt idx="6271">
                  <c:v>4.3571599296626555</c:v>
                </c:pt>
                <c:pt idx="6272">
                  <c:v>4.4071517457944056</c:v>
                </c:pt>
                <c:pt idx="6273">
                  <c:v>4.4566823429168583</c:v>
                </c:pt>
                <c:pt idx="6274">
                  <c:v>4.5057437583901878</c:v>
                </c:pt>
                <c:pt idx="6275">
                  <c:v>4.5543287152969141</c:v>
                </c:pt>
                <c:pt idx="6276">
                  <c:v>4.6024306099908108</c:v>
                </c:pt>
                <c:pt idx="6277">
                  <c:v>4.6500434987232815</c:v>
                </c:pt>
                <c:pt idx="6278">
                  <c:v>4.6971620834292702</c:v>
                </c:pt>
                <c:pt idx="6279">
                  <c:v>4.7437816967538815</c:v>
                </c:pt>
                <c:pt idx="6280">
                  <c:v>4.7898982863996746</c:v>
                </c:pt>
                <c:pt idx="6281">
                  <c:v>4.8355083988725411</c:v>
                </c:pt>
                <c:pt idx="6282">
                  <c:v>4.8806091627012123</c:v>
                </c:pt>
                <c:pt idx="6283">
                  <c:v>4.9251982712046845</c:v>
                </c:pt>
                <c:pt idx="6284">
                  <c:v>4.9692739648785835</c:v>
                </c:pt>
                <c:pt idx="6285">
                  <c:v>5.0128350134686395</c:v>
                </c:pt>
                <c:pt idx="6286">
                  <c:v>5.055880697797063</c:v>
                </c:pt>
                <c:pt idx="6287">
                  <c:v>5.0984107914050574</c:v>
                </c:pt>
                <c:pt idx="6288">
                  <c:v>5.1404255420714504</c:v>
                </c:pt>
                <c:pt idx="6289">
                  <c:v>5.1819256532640994</c:v>
                </c:pt>
                <c:pt idx="6290">
                  <c:v>5.2229122655779276</c:v>
                </c:pt>
                <c:pt idx="6291">
                  <c:v>5.2633869382111689</c:v>
                </c:pt>
                <c:pt idx="6292">
                  <c:v>5.3033516305264863</c:v>
                </c:pt>
                <c:pt idx="6293">
                  <c:v>5.3428086837424198</c:v>
                </c:pt>
                <c:pt idx="6294">
                  <c:v>5.3817608027961894</c:v>
                </c:pt>
                <c:pt idx="6295">
                  <c:v>5.4202110384171336</c:v>
                </c:pt>
                <c:pt idx="6296">
                  <c:v>5.4581627694448542</c:v>
                </c:pt>
                <c:pt idx="6297">
                  <c:v>5.4956196854259733</c:v>
                </c:pt>
                <c:pt idx="6298">
                  <c:v>5.5325857695188088</c:v>
                </c:pt>
                <c:pt idx="6299">
                  <c:v>5.5690652817322777</c:v>
                </c:pt>
                <c:pt idx="6300">
                  <c:v>5.6054277813200812</c:v>
                </c:pt>
                <c:pt idx="6301">
                  <c:v>5.6413087972305709</c:v>
                </c:pt>
                <c:pt idx="6302">
                  <c:v>5.6767132147365471</c:v>
                </c:pt>
                <c:pt idx="6303">
                  <c:v>5.7116461416288109</c:v>
                </c:pt>
                <c:pt idx="6304">
                  <c:v>5.7461128931596717</c:v>
                </c:pt>
                <c:pt idx="6305">
                  <c:v>5.7801189774230606</c:v>
                </c:pt>
                <c:pt idx="6306">
                  <c:v>5.8136700811826323</c:v>
                </c:pt>
                <c:pt idx="6307">
                  <c:v>5.8467720561569436</c:v>
                </c:pt>
                <c:pt idx="6308">
                  <c:v>5.879430905768233</c:v>
                </c:pt>
                <c:pt idx="6309">
                  <c:v>5.9116527723609629</c:v>
                </c:pt>
                <c:pt idx="6310">
                  <c:v>5.9434439248927333</c:v>
                </c:pt>
                <c:pt idx="6311">
                  <c:v>5.9748107471004337</c:v>
                </c:pt>
                <c:pt idx="6312">
                  <c:v>6.0057597261412088</c:v>
                </c:pt>
                <c:pt idx="6313">
                  <c:v>6.036297441707851</c:v>
                </c:pt>
                <c:pt idx="6314">
                  <c:v>6.0664305556163063</c:v>
                </c:pt>
                <c:pt idx="6315">
                  <c:v>6.0961658018616438</c:v>
                </c:pt>
                <c:pt idx="6316">
                  <c:v>6.1255099771379902</c:v>
                </c:pt>
                <c:pt idx="6317">
                  <c:v>6.1544699318171325</c:v>
                </c:pt>
                <c:pt idx="6318">
                  <c:v>6.1830525613794327</c:v>
                </c:pt>
                <c:pt idx="6319">
                  <c:v>6.2112647982893705</c:v>
                </c:pt>
                <c:pt idx="6320">
                  <c:v>6.2391136043084821</c:v>
                </c:pt>
                <c:pt idx="6321">
                  <c:v>6.2666059632366622</c:v>
                </c:pt>
                <c:pt idx="6322">
                  <c:v>6.29374887407279</c:v>
                </c:pt>
                <c:pt idx="6323">
                  <c:v>6.3205493445853183</c:v>
                </c:pt>
                <c:pt idx="6324">
                  <c:v>6.3470143852826109</c:v>
                </c:pt>
                <c:pt idx="6325">
                  <c:v>6.3731510037729189</c:v>
                </c:pt>
                <c:pt idx="6326">
                  <c:v>6.3989661995031497</c:v>
                </c:pt>
                <c:pt idx="6327">
                  <c:v>6.4244669588655832</c:v>
                </c:pt>
                <c:pt idx="6328">
                  <c:v>6.4496602506619229</c:v>
                </c:pt>
                <c:pt idx="6329">
                  <c:v>6.4745530219130156</c:v>
                </c:pt>
                <c:pt idx="6330">
                  <c:v>6.4990087648000801</c:v>
                </c:pt>
                <c:pt idx="6331">
                  <c:v>6.5231809814990562</c:v>
                </c:pt>
                <c:pt idx="6332">
                  <c:v>6.5470765091471819</c:v>
                </c:pt>
                <c:pt idx="6333">
                  <c:v>6.5707021485592296</c:v>
                </c:pt>
                <c:pt idx="6334">
                  <c:v>6.5940646617169403</c:v>
                </c:pt>
                <c:pt idx="6335">
                  <c:v>6.6171707695332591</c:v>
                </c:pt>
                <c:pt idx="6336">
                  <c:v>6.6400271498802148</c:v>
                </c:pt>
                <c:pt idx="6337">
                  <c:v>6.662640435870264</c:v>
                </c:pt>
                <c:pt idx="6338">
                  <c:v>6.6850172143807454</c:v>
                </c:pt>
                <c:pt idx="6339">
                  <c:v>6.6905539169883674</c:v>
                </c:pt>
                <c:pt idx="6340">
                  <c:v>6.6960267131976758</c:v>
                </c:pt>
                <c:pt idx="6341">
                  <c:v>6.701437501453162</c:v>
                </c:pt>
                <c:pt idx="6342">
                  <c:v>6.7067881527817041</c:v>
                </c:pt>
                <c:pt idx="6343">
                  <c:v>6.7120805112523376</c:v>
                </c:pt>
                <c:pt idx="6344">
                  <c:v>6.7173163944596395</c:v>
                </c:pt>
                <c:pt idx="6345">
                  <c:v>6.7224975940291491</c:v>
                </c:pt>
                <c:pt idx="6346">
                  <c:v>6.7276258761432919</c:v>
                </c:pt>
                <c:pt idx="6347">
                  <c:v>6.7327029820863986</c:v>
                </c:pt>
                <c:pt idx="6348">
                  <c:v>6.7377306288074834</c:v>
                </c:pt>
                <c:pt idx="6349">
                  <c:v>6.7427105094995081</c:v>
                </c:pt>
                <c:pt idx="6350">
                  <c:v>6.7476442941939014</c:v>
                </c:pt>
                <c:pt idx="6351">
                  <c:v>6.7525336303692018</c:v>
                </c:pt>
                <c:pt idx="6352">
                  <c:v>6.7573801435727727</c:v>
                </c:pt>
                <c:pt idx="6353">
                  <c:v>6.7621854380545923</c:v>
                </c:pt>
                <c:pt idx="6354">
                  <c:v>6.7669510974121314</c:v>
                </c:pt>
                <c:pt idx="6355">
                  <c:v>6.771678685245492</c:v>
                </c:pt>
                <c:pt idx="6356">
                  <c:v>6.7763697458219756</c:v>
                </c:pt>
                <c:pt idx="6357">
                  <c:v>6.7810258047493077</c:v>
                </c:pt>
                <c:pt idx="6358">
                  <c:v>6.7856483696568182</c:v>
                </c:pt>
                <c:pt idx="6359">
                  <c:v>6.790238930883941</c:v>
                </c:pt>
                <c:pt idx="6360">
                  <c:v>6.7947989621754381</c:v>
                </c:pt>
                <c:pt idx="6361">
                  <c:v>6.7993477476072153</c:v>
                </c:pt>
                <c:pt idx="6362">
                  <c:v>6.8038680567273504</c:v>
                </c:pt>
                <c:pt idx="6363">
                  <c:v>6.8083613264338885</c:v>
                </c:pt>
                <c:pt idx="6364">
                  <c:v>6.8128289794451193</c:v>
                </c:pt>
                <c:pt idx="6365">
                  <c:v>6.8172724250187384</c:v>
                </c:pt>
                <c:pt idx="6366">
                  <c:v>6.8216930596753009</c:v>
                </c:pt>
                <c:pt idx="6367">
                  <c:v>6.826092267925671</c:v>
                </c:pt>
                <c:pt idx="6368">
                  <c:v>6.8304714230021988</c:v>
                </c:pt>
                <c:pt idx="6369">
                  <c:v>6.8348318875933636</c:v>
                </c:pt>
                <c:pt idx="6370">
                  <c:v>6.839175014581711</c:v>
                </c:pt>
                <c:pt idx="6371">
                  <c:v>6.8435021477848865</c:v>
                </c:pt>
                <c:pt idx="6372">
                  <c:v>6.8478146226996497</c:v>
                </c:pt>
                <c:pt idx="6373">
                  <c:v>6.8521137672487376</c:v>
                </c:pt>
                <c:pt idx="6374">
                  <c:v>6.8564009025305008</c:v>
                </c:pt>
                <c:pt idx="6375">
                  <c:v>6.8606773435712594</c:v>
                </c:pt>
                <c:pt idx="6376">
                  <c:v>6.8649444000803292</c:v>
                </c:pt>
                <c:pt idx="6377">
                  <c:v>6.8692033772077092</c:v>
                </c:pt>
                <c:pt idx="6378">
                  <c:v>6.8734555763044414</c:v>
                </c:pt>
                <c:pt idx="6379">
                  <c:v>6.8777022956856593</c:v>
                </c:pt>
                <c:pt idx="6380">
                  <c:v>6.8819448313963658</c:v>
                </c:pt>
                <c:pt idx="6381">
                  <c:v>6.8861844779800077</c:v>
                </c:pt>
                <c:pt idx="6382">
                  <c:v>6.8904225292499</c:v>
                </c:pt>
                <c:pt idx="6383">
                  <c:v>6.8946602790635989</c:v>
                </c:pt>
                <c:pt idx="6384">
                  <c:v>6.8988990221003021</c:v>
                </c:pt>
                <c:pt idx="6385">
                  <c:v>6.9031400546413906</c:v>
                </c:pt>
                <c:pt idx="6386">
                  <c:v>6.9073846753542147</c:v>
                </c:pt>
                <c:pt idx="6387">
                  <c:v>6.9116341860792412</c:v>
                </c:pt>
                <c:pt idx="6388">
                  <c:v>6.9158898926206831</c:v>
                </c:pt>
                <c:pt idx="6389">
                  <c:v>6.9201531055407379</c:v>
                </c:pt>
                <c:pt idx="6390">
                  <c:v>6.9244251409575588</c:v>
                </c:pt>
                <c:pt idx="6391">
                  <c:v>6.9287073213470824</c:v>
                </c:pt>
                <c:pt idx="6392">
                  <c:v>6.9329950249089958</c:v>
                </c:pt>
                <c:pt idx="6393">
                  <c:v>6.9372947617716774</c:v>
                </c:pt>
                <c:pt idx="6394">
                  <c:v>6.941607873403365</c:v>
                </c:pt>
                <c:pt idx="6395">
                  <c:v>6.9459357104021748</c:v>
                </c:pt>
                <c:pt idx="6396">
                  <c:v>6.9502796333165939</c:v>
                </c:pt>
                <c:pt idx="6397">
                  <c:v>6.9546410134704519</c:v>
                </c:pt>
                <c:pt idx="6398">
                  <c:v>6.9590212337924591</c:v>
                </c:pt>
                <c:pt idx="6399">
                  <c:v>6.9634216896503967</c:v>
                </c:pt>
                <c:pt idx="6400">
                  <c:v>6.96784378969003</c:v>
                </c:pt>
                <c:pt idx="6401">
                  <c:v>6.9722889566787707</c:v>
                </c:pt>
                <c:pt idx="6402">
                  <c:v>6.9767586283541689</c:v>
                </c:pt>
                <c:pt idx="6403">
                  <c:v>6.9812542582772119</c:v>
                </c:pt>
                <c:pt idx="6404">
                  <c:v>6.9857773166904549</c:v>
                </c:pt>
                <c:pt idx="6405">
                  <c:v>6.9903292913809327</c:v>
                </c:pt>
                <c:pt idx="6406">
                  <c:v>6.9949116885478491</c:v>
                </c:pt>
                <c:pt idx="6407">
                  <c:v>6.9995260336749228</c:v>
                </c:pt>
                <c:pt idx="6408">
                  <c:v>7.0041738724073284</c:v>
                </c:pt>
                <c:pt idx="6409">
                  <c:v>7.0088567714330958</c:v>
                </c:pt>
                <c:pt idx="6410">
                  <c:v>7.0135763193688021</c:v>
                </c:pt>
                <c:pt idx="6411">
                  <c:v>7.0183341276493625</c:v>
                </c:pt>
                <c:pt idx="6412">
                  <c:v>7.0231318314217077</c:v>
                </c:pt>
                <c:pt idx="6413">
                  <c:v>7.0279710904420858</c:v>
                </c:pt>
                <c:pt idx="6414">
                  <c:v>7.0328535899766758</c:v>
                </c:pt>
                <c:pt idx="6415">
                  <c:v>7.0377810417051538</c:v>
                </c:pt>
                <c:pt idx="6416">
                  <c:v>7.042755184626877</c:v>
                </c:pt>
                <c:pt idx="6417">
                  <c:v>7.0477777859692026</c:v>
                </c:pt>
                <c:pt idx="6418">
                  <c:v>7.0528506420974715</c:v>
                </c:pt>
                <c:pt idx="6419">
                  <c:v>7.0579755794261425</c:v>
                </c:pt>
                <c:pt idx="6420">
                  <c:v>7.0631544553304977</c:v>
                </c:pt>
                <c:pt idx="6421">
                  <c:v>7.0684682550484235</c:v>
                </c:pt>
                <c:pt idx="6422">
                  <c:v>7.0738425476504849</c:v>
                </c:pt>
                <c:pt idx="6423">
                  <c:v>7.0792793368811839</c:v>
                </c:pt>
                <c:pt idx="6424">
                  <c:v>7.0847806623418164</c:v>
                </c:pt>
                <c:pt idx="6425">
                  <c:v>7.0903486003874701</c:v>
                </c:pt>
                <c:pt idx="6426">
                  <c:v>7.0959852650184114</c:v>
                </c:pt>
                <c:pt idx="6427">
                  <c:v>7.1016928087647049</c:v>
                </c:pt>
                <c:pt idx="6428">
                  <c:v>7.107473423562876</c:v>
                </c:pt>
                <c:pt idx="6429">
                  <c:v>7.1308970958050155</c:v>
                </c:pt>
                <c:pt idx="6430">
                  <c:v>7.1546656959119632</c:v>
                </c:pt>
                <c:pt idx="6431">
                  <c:v>7.1787898835179993</c:v>
                </c:pt>
                <c:pt idx="6432">
                  <c:v>7.2032805641037596</c:v>
                </c:pt>
                <c:pt idx="6433">
                  <c:v>7.228148895401989</c:v>
                </c:pt>
                <c:pt idx="6434">
                  <c:v>7.2534062938690198</c:v>
                </c:pt>
                <c:pt idx="6435">
                  <c:v>7.279064441218619</c:v>
                </c:pt>
                <c:pt idx="6436">
                  <c:v>7.3051352910146061</c:v>
                </c:pt>
                <c:pt idx="6437">
                  <c:v>7.3316310753181257</c:v>
                </c:pt>
                <c:pt idx="6438">
                  <c:v>7.358564311384896</c:v>
                </c:pt>
                <c:pt idx="6439">
                  <c:v>7.3859478084074155</c:v>
                </c:pt>
                <c:pt idx="6440">
                  <c:v>7.4137946742971357</c:v>
                </c:pt>
                <c:pt idx="6441">
                  <c:v>7.4421183225001046</c:v>
                </c:pt>
                <c:pt idx="6442">
                  <c:v>7.4709324788403828</c:v>
                </c:pt>
                <c:pt idx="6443">
                  <c:v>7.500251188383654</c:v>
                </c:pt>
                <c:pt idx="6444">
                  <c:v>7.530088822314263</c:v>
                </c:pt>
                <c:pt idx="6445">
                  <c:v>7.560460084817243</c:v>
                </c:pt>
                <c:pt idx="6446">
                  <c:v>7.5913800199567776</c:v>
                </c:pt>
                <c:pt idx="6447">
                  <c:v>7.6228640185420762</c:v>
                </c:pt>
                <c:pt idx="6448">
                  <c:v>7.654927824970887</c:v>
                </c:pt>
                <c:pt idx="6449">
                  <c:v>7.6875875440395962</c:v>
                </c:pt>
                <c:pt idx="6450">
                  <c:v>7.7208596477094211</c:v>
                </c:pt>
                <c:pt idx="6451">
                  <c:v>7.7547609818161609</c:v>
                </c:pt>
                <c:pt idx="6452">
                  <c:v>7.7889817400459753</c:v>
                </c:pt>
                <c:pt idx="6453">
                  <c:v>7.8238571697106325</c:v>
                </c:pt>
                <c:pt idx="6454">
                  <c:v>7.8594050703967611</c:v>
                </c:pt>
                <c:pt idx="6455">
                  <c:v>7.8956436382645689</c:v>
                </c:pt>
                <c:pt idx="6456">
                  <c:v>7.9325914723462052</c:v>
                </c:pt>
                <c:pt idx="6457">
                  <c:v>7.970267580708212</c:v>
                </c:pt>
                <c:pt idx="6458">
                  <c:v>8.0086913864616012</c:v>
                </c:pt>
                <c:pt idx="6459">
                  <c:v>8.0478827336005292</c:v>
                </c:pt>
                <c:pt idx="6460">
                  <c:v>8.0878618926507286</c:v>
                </c:pt>
                <c:pt idx="6461">
                  <c:v>8.1286495661066134</c:v>
                </c:pt>
                <c:pt idx="6462">
                  <c:v>8.170266893637125</c:v>
                </c:pt>
                <c:pt idx="6463">
                  <c:v>8.2127354570365654</c:v>
                </c:pt>
                <c:pt idx="6464">
                  <c:v>8.2560772848972199</c:v>
                </c:pt>
                <c:pt idx="6465">
                  <c:v>8.3003148569797673</c:v>
                </c:pt>
                <c:pt idx="6466">
                  <c:v>8.3454711082550048</c:v>
                </c:pt>
                <c:pt idx="6467">
                  <c:v>8.3915694325900052</c:v>
                </c:pt>
                <c:pt idx="6468">
                  <c:v>8.4386336860508884</c:v>
                </c:pt>
                <c:pt idx="6469">
                  <c:v>8.4866881897928685</c:v>
                </c:pt>
                <c:pt idx="6470">
                  <c:v>8.5357577325066956</c:v>
                </c:pt>
                <c:pt idx="6471">
                  <c:v>8.5858675723896329</c:v>
                </c:pt>
                <c:pt idx="6472">
                  <c:v>8.6370434386082913</c:v>
                </c:pt>
                <c:pt idx="6473">
                  <c:v>8.6893115322190315</c:v>
                </c:pt>
                <c:pt idx="6474">
                  <c:v>8.7426985265099919</c:v>
                </c:pt>
                <c:pt idx="6475">
                  <c:v>8.7972315667278309</c:v>
                </c:pt>
                <c:pt idx="6476">
                  <c:v>8.8529382691519984</c:v>
                </c:pt>
                <c:pt idx="6477">
                  <c:v>8.9098467194763913</c:v>
                </c:pt>
                <c:pt idx="6478">
                  <c:v>8.9679854704579807</c:v>
                </c:pt>
                <c:pt idx="6479">
                  <c:v>9.0273835387911454</c:v>
                </c:pt>
                <c:pt idx="6480">
                  <c:v>9.0880704011649343</c:v>
                </c:pt>
                <c:pt idx="6481">
                  <c:v>9.1500759894588963</c:v>
                </c:pt>
                <c:pt idx="6482">
                  <c:v>9.2138919480166148</c:v>
                </c:pt>
                <c:pt idx="6483">
                  <c:v>9.2790986964295428</c:v>
                </c:pt>
                <c:pt idx="6484">
                  <c:v>9.3457276355695811</c:v>
                </c:pt>
                <c:pt idx="6485">
                  <c:v>9.413810588806637</c:v>
                </c:pt>
                <c:pt idx="6486">
                  <c:v>9.4833797917704867</c:v>
                </c:pt>
                <c:pt idx="6487">
                  <c:v>9.5544678809496677</c:v>
                </c:pt>
                <c:pt idx="6488">
                  <c:v>9.6271078810770074</c:v>
                </c:pt>
                <c:pt idx="6489">
                  <c:v>9.7013331912522993</c:v>
                </c:pt>
                <c:pt idx="6490">
                  <c:v>9.7771775697511814</c:v>
                </c:pt>
                <c:pt idx="6491">
                  <c:v>9.8546751174705509</c:v>
                </c:pt>
                <c:pt idx="6492">
                  <c:v>9.9338602599605323</c:v>
                </c:pt>
                <c:pt idx="6493">
                  <c:v>10.014767727991838</c:v>
                </c:pt>
                <c:pt idx="6494">
                  <c:v>10.09743253661123</c:v>
                </c:pt>
                <c:pt idx="6495">
                  <c:v>10.181889962635294</c:v>
                </c:pt>
                <c:pt idx="6496">
                  <c:v>10.268175520535282</c:v>
                </c:pt>
                <c:pt idx="6497">
                  <c:v>10.356324936667527</c:v>
                </c:pt>
                <c:pt idx="6498">
                  <c:v>10.44637412180502</c:v>
                </c:pt>
                <c:pt idx="6499">
                  <c:v>10.538359141926964</c:v>
                </c:pt>
                <c:pt idx="6500">
                  <c:v>10.632316187225749</c:v>
                </c:pt>
                <c:pt idx="6501">
                  <c:v>10.728281539295063</c:v>
                </c:pt>
                <c:pt idx="6502">
                  <c:v>10.826291536461834</c:v>
                </c:pt>
                <c:pt idx="6503">
                  <c:v>10.926382537232794</c:v>
                </c:pt>
                <c:pt idx="6504">
                  <c:v>11.028590881824979</c:v>
                </c:pt>
                <c:pt idx="6505">
                  <c:v>11.132952851758475</c:v>
                </c:pt>
                <c:pt idx="6506">
                  <c:v>11.239504627490042</c:v>
                </c:pt>
                <c:pt idx="6507">
                  <c:v>11.348282244072877</c:v>
                </c:pt>
                <c:pt idx="6508">
                  <c:v>11.459321544833433</c:v>
                </c:pt>
                <c:pt idx="6509">
                  <c:v>11.572658133061333</c:v>
                </c:pt>
                <c:pt idx="6510">
                  <c:v>11.688327321713691</c:v>
                </c:pt>
                <c:pt idx="6511">
                  <c:v>11.806364081142215</c:v>
                </c:pt>
                <c:pt idx="6512">
                  <c:v>11.926802984860158</c:v>
                </c:pt>
                <c:pt idx="6513">
                  <c:v>12.048688682527759</c:v>
                </c:pt>
                <c:pt idx="6514">
                  <c:v>12.173031719492998</c:v>
                </c:pt>
                <c:pt idx="6515">
                  <c:v>12.299865507980433</c:v>
                </c:pt>
                <c:pt idx="6516">
                  <c:v>12.429222859649716</c:v>
                </c:pt>
                <c:pt idx="6517">
                  <c:v>12.561135922924217</c:v>
                </c:pt>
                <c:pt idx="6518">
                  <c:v>12.695636118582055</c:v>
                </c:pt>
                <c:pt idx="6519">
                  <c:v>12.83275407367959</c:v>
                </c:pt>
                <c:pt idx="6520">
                  <c:v>12.972519553889137</c:v>
                </c:pt>
                <c:pt idx="6521">
                  <c:v>13.114961394339476</c:v>
                </c:pt>
                <c:pt idx="6522">
                  <c:v>13.260107429059955</c:v>
                </c:pt>
                <c:pt idx="6523">
                  <c:v>13.407984419140174</c:v>
                </c:pt>
                <c:pt idx="6524">
                  <c:v>13.558617979727254</c:v>
                </c:pt>
                <c:pt idx="6525">
                  <c:v>13.712032505992905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0.10273809941769681</c:v>
                </c:pt>
                <c:pt idx="6529">
                  <c:v>0.10985513351530531</c:v>
                </c:pt>
                <c:pt idx="6530">
                  <c:v>0.11736635409444696</c:v>
                </c:pt>
                <c:pt idx="6531">
                  <c:v>0.12528725312212941</c:v>
                </c:pt>
                <c:pt idx="6532">
                  <c:v>0.13363354198296024</c:v>
                </c:pt>
                <c:pt idx="6533">
                  <c:v>0.14242112903722939</c:v>
                </c:pt>
                <c:pt idx="6534">
                  <c:v>0.15166609548687504</c:v>
                </c:pt>
                <c:pt idx="6535">
                  <c:v>0.16138466955951519</c:v>
                </c:pt>
                <c:pt idx="6536">
                  <c:v>0.17159319902976661</c:v>
                </c:pt>
                <c:pt idx="6537">
                  <c:v>0.18230812210630434</c:v>
                </c:pt>
                <c:pt idx="6538">
                  <c:v>0.19354593672245424</c:v>
                </c:pt>
                <c:pt idx="6539">
                  <c:v>0.20532316827791597</c:v>
                </c:pt>
                <c:pt idx="6540">
                  <c:v>0.21765633588914907</c:v>
                </c:pt>
                <c:pt idx="6541">
                  <c:v>0.23056191721593911</c:v>
                </c:pt>
                <c:pt idx="6542">
                  <c:v>0.24405631194169058</c:v>
                </c:pt>
                <c:pt idx="6543">
                  <c:v>0.2581942964848799</c:v>
                </c:pt>
                <c:pt idx="6544">
                  <c:v>0.27295499304617982</c:v>
                </c:pt>
                <c:pt idx="6545">
                  <c:v>0.28835424066518073</c:v>
                </c:pt>
                <c:pt idx="6546">
                  <c:v>0.30440763072309185</c:v>
                </c:pt>
                <c:pt idx="6547">
                  <c:v>0.32113046500632869</c:v>
                </c:pt>
                <c:pt idx="6548">
                  <c:v>0.33853771314230213</c:v>
                </c:pt>
                <c:pt idx="6549">
                  <c:v>0.35664396955334104</c:v>
                </c:pt>
                <c:pt idx="6550">
                  <c:v>0.37546341008222128</c:v>
                </c:pt>
                <c:pt idx="6551">
                  <c:v>0.39500974844971204</c:v>
                </c:pt>
                <c:pt idx="6552">
                  <c:v>0.41529619271041607</c:v>
                </c:pt>
                <c:pt idx="6553">
                  <c:v>0.4363354018787392</c:v>
                </c:pt>
                <c:pt idx="6554">
                  <c:v>0.4581394429009441</c:v>
                </c:pt>
                <c:pt idx="6555">
                  <c:v>0.48071974815297397</c:v>
                </c:pt>
                <c:pt idx="6556">
                  <c:v>0.5040870736459947</c:v>
                </c:pt>
                <c:pt idx="6557">
                  <c:v>0.52825145812314167</c:v>
                </c:pt>
                <c:pt idx="6558">
                  <c:v>0.55322218323134009</c:v>
                </c:pt>
                <c:pt idx="6559">
                  <c:v>0.57900773495129587</c:v>
                </c:pt>
                <c:pt idx="6560">
                  <c:v>0.60561576646686932</c:v>
                </c:pt>
                <c:pt idx="6561">
                  <c:v>0.63305306265207228</c:v>
                </c:pt>
                <c:pt idx="6562">
                  <c:v>0.66132550634983189</c:v>
                </c:pt>
                <c:pt idx="6563">
                  <c:v>0.69043804661127361</c:v>
                </c:pt>
                <c:pt idx="6564">
                  <c:v>0.72039466905801353</c:v>
                </c:pt>
                <c:pt idx="6565">
                  <c:v>0.75119836852234634</c:v>
                </c:pt>
                <c:pt idx="6566">
                  <c:v>0.78285112411176394</c:v>
                </c:pt>
                <c:pt idx="6567">
                  <c:v>0.81535387683461458</c:v>
                </c:pt>
                <c:pt idx="6568">
                  <c:v>0.84870650991323848</c:v>
                </c:pt>
                <c:pt idx="6569">
                  <c:v>0.88290783189949174</c:v>
                </c:pt>
                <c:pt idx="6570">
                  <c:v>0.91795556269532008</c:v>
                </c:pt>
                <c:pt idx="6571">
                  <c:v>0.95384632256808399</c:v>
                </c:pt>
                <c:pt idx="6572">
                  <c:v>0.9905756242367052</c:v>
                </c:pt>
                <c:pt idx="6573">
                  <c:v>1.0281378680904216</c:v>
                </c:pt>
                <c:pt idx="6574">
                  <c:v>1.0665773255514912</c:v>
                </c:pt>
                <c:pt idx="6575">
                  <c:v>1.1058441279324822</c:v>
                </c:pt>
                <c:pt idx="6576">
                  <c:v>1.1459297613680424</c:v>
                </c:pt>
                <c:pt idx="6577">
                  <c:v>1.1868246033491909</c:v>
                </c:pt>
                <c:pt idx="6578">
                  <c:v>1.2285179325145066</c:v>
                </c:pt>
                <c:pt idx="6579">
                  <c:v>1.2709979416540351</c:v>
                </c:pt>
                <c:pt idx="6580">
                  <c:v>1.3142517538886165</c:v>
                </c:pt>
                <c:pt idx="6581">
                  <c:v>1.35826544197193</c:v>
                </c:pt>
                <c:pt idx="6582">
                  <c:v>1.4030240506479383</c:v>
                </c:pt>
                <c:pt idx="6583">
                  <c:v>1.4485116219818215</c:v>
                </c:pt>
                <c:pt idx="6584">
                  <c:v>1.4947112235684634</c:v>
                </c:pt>
                <c:pt idx="6585">
                  <c:v>1.541604979509291</c:v>
                </c:pt>
                <c:pt idx="6586">
                  <c:v>1.5891741040357552</c:v>
                </c:pt>
                <c:pt idx="6587">
                  <c:v>1.6373989376458822</c:v>
                </c:pt>
                <c:pt idx="6588">
                  <c:v>1.6862589856090131</c:v>
                </c:pt>
                <c:pt idx="6589">
                  <c:v>1.7357329586845296</c:v>
                </c:pt>
                <c:pt idx="6590">
                  <c:v>1.7857988158904019</c:v>
                </c:pt>
                <c:pt idx="6591">
                  <c:v>1.8364338091503625</c:v>
                </c:pt>
                <c:pt idx="6592">
                  <c:v>1.8876145296405662</c:v>
                </c:pt>
                <c:pt idx="6593">
                  <c:v>1.9393169556515852</c:v>
                </c:pt>
                <c:pt idx="6594">
                  <c:v>1.9915165017765379</c:v>
                </c:pt>
                <c:pt idx="6595">
                  <c:v>2.0441880692324399</c:v>
                </c:pt>
                <c:pt idx="6596">
                  <c:v>2.0973060971195645</c:v>
                </c:pt>
                <c:pt idx="6597">
                  <c:v>2.1508446144225042</c:v>
                </c:pt>
                <c:pt idx="6598">
                  <c:v>2.2047772925563627</c:v>
                </c:pt>
                <c:pt idx="6599">
                  <c:v>2.2590774982618673</c:v>
                </c:pt>
                <c:pt idx="6600">
                  <c:v>2.3137183466564064</c:v>
                </c:pt>
                <c:pt idx="6601">
                  <c:v>2.368672754249491</c:v>
                </c:pt>
                <c:pt idx="6602">
                  <c:v>2.4239134917367657</c:v>
                </c:pt>
                <c:pt idx="6603">
                  <c:v>2.4794132363900103</c:v>
                </c:pt>
                <c:pt idx="6604">
                  <c:v>2.5351446238676982</c:v>
                </c:pt>
                <c:pt idx="6605">
                  <c:v>2.5914231521519104</c:v>
                </c:pt>
                <c:pt idx="6606">
                  <c:v>2.6478922198081896</c:v>
                </c:pt>
                <c:pt idx="6607">
                  <c:v>2.7045244188951814</c:v>
                </c:pt>
                <c:pt idx="6608">
                  <c:v>2.7612924751807517</c:v>
                </c:pt>
                <c:pt idx="6609">
                  <c:v>2.8181692955905744</c:v>
                </c:pt>
                <c:pt idx="6610">
                  <c:v>2.875128014243399</c:v>
                </c:pt>
                <c:pt idx="6611">
                  <c:v>2.9321420369496427</c:v>
                </c:pt>
                <c:pt idx="6612">
                  <c:v>2.9891850840617544</c:v>
                </c:pt>
                <c:pt idx="6613">
                  <c:v>3.0462312315745006</c:v>
                </c:pt>
                <c:pt idx="6614">
                  <c:v>3.1032549503836941</c:v>
                </c:pt>
                <c:pt idx="6615">
                  <c:v>3.1602311436227821</c:v>
                </c:pt>
                <c:pt idx="6616">
                  <c:v>3.2171351820083069</c:v>
                </c:pt>
                <c:pt idx="6617">
                  <c:v>3.2739429371341888</c:v>
                </c:pt>
                <c:pt idx="6618">
                  <c:v>3.3306308126672706</c:v>
                </c:pt>
                <c:pt idx="6619">
                  <c:v>3.3871757734056862</c:v>
                </c:pt>
                <c:pt idx="6620">
                  <c:v>3.4435553721732886</c:v>
                </c:pt>
                <c:pt idx="6621">
                  <c:v>3.4997477745309009</c:v>
                </c:pt>
                <c:pt idx="6622">
                  <c:v>3.5557317812979274</c:v>
                </c:pt>
                <c:pt idx="6623">
                  <c:v>3.6114868488852991</c:v>
                </c:pt>
                <c:pt idx="6624">
                  <c:v>3.6669931074492816</c:v>
                </c:pt>
                <c:pt idx="6625">
                  <c:v>3.7222313768861355</c:v>
                </c:pt>
                <c:pt idx="6626">
                  <c:v>3.777183180693072</c:v>
                </c:pt>
                <c:pt idx="6627">
                  <c:v>3.8318307577311432</c:v>
                </c:pt>
                <c:pt idx="6628">
                  <c:v>3.8861570719301142</c:v>
                </c:pt>
                <c:pt idx="6629">
                  <c:v>3.940145819983961</c:v>
                </c:pt>
                <c:pt idx="6630">
                  <c:v>3.993781437090663</c:v>
                </c:pt>
                <c:pt idx="6631">
                  <c:v>4.0470491007951033</c:v>
                </c:pt>
                <c:pt idx="6632">
                  <c:v>4.0999347329990776</c:v>
                </c:pt>
                <c:pt idx="6633">
                  <c:v>4.1524250002070699</c:v>
                </c:pt>
                <c:pt idx="6634">
                  <c:v>4.2045073120799712</c:v>
                </c:pt>
                <c:pt idx="6635">
                  <c:v>4.2558279871236575</c:v>
                </c:pt>
                <c:pt idx="6636">
                  <c:v>4.3067155543290774</c:v>
                </c:pt>
                <c:pt idx="6637">
                  <c:v>4.357159929662604</c:v>
                </c:pt>
                <c:pt idx="6638">
                  <c:v>4.4071517457943221</c:v>
                </c:pt>
                <c:pt idx="6639">
                  <c:v>4.456682342916829</c:v>
                </c:pt>
                <c:pt idx="6640">
                  <c:v>4.5057437583901274</c:v>
                </c:pt>
                <c:pt idx="6641">
                  <c:v>4.5543287152968217</c:v>
                </c:pt>
                <c:pt idx="6642">
                  <c:v>4.6024306099907726</c:v>
                </c:pt>
                <c:pt idx="6643">
                  <c:v>4.6500434987232966</c:v>
                </c:pt>
                <c:pt idx="6644">
                  <c:v>4.6971620834292551</c:v>
                </c:pt>
                <c:pt idx="6645">
                  <c:v>4.7437816967538353</c:v>
                </c:pt>
                <c:pt idx="6646">
                  <c:v>4.7898982863996808</c:v>
                </c:pt>
                <c:pt idx="6647">
                  <c:v>4.8355083988725172</c:v>
                </c:pt>
                <c:pt idx="6648">
                  <c:v>4.8806091627011581</c:v>
                </c:pt>
                <c:pt idx="6649">
                  <c:v>4.925198271204601</c:v>
                </c:pt>
                <c:pt idx="6650">
                  <c:v>4.9692739648785507</c:v>
                </c:pt>
                <c:pt idx="6651">
                  <c:v>5.0128350134685782</c:v>
                </c:pt>
                <c:pt idx="6652">
                  <c:v>5.0558806977969732</c:v>
                </c:pt>
                <c:pt idx="6653">
                  <c:v>5.0984107914050174</c:v>
                </c:pt>
                <c:pt idx="6654">
                  <c:v>5.140425542071382</c:v>
                </c:pt>
                <c:pt idx="6655">
                  <c:v>5.1819256532640035</c:v>
                </c:pt>
                <c:pt idx="6656">
                  <c:v>5.2229122655778797</c:v>
                </c:pt>
                <c:pt idx="6657">
                  <c:v>5.263386938211168</c:v>
                </c:pt>
                <c:pt idx="6658">
                  <c:v>5.3033516305264587</c:v>
                </c:pt>
                <c:pt idx="6659">
                  <c:v>5.3428086837423665</c:v>
                </c:pt>
                <c:pt idx="6660">
                  <c:v>5.3817608027961814</c:v>
                </c:pt>
                <c:pt idx="6661">
                  <c:v>5.4202110384170998</c:v>
                </c:pt>
                <c:pt idx="6662">
                  <c:v>5.4581627694447947</c:v>
                </c:pt>
                <c:pt idx="6663">
                  <c:v>5.4956196854259574</c:v>
                </c:pt>
                <c:pt idx="6664">
                  <c:v>5.5325857695187679</c:v>
                </c:pt>
                <c:pt idx="6665">
                  <c:v>5.5690652817322128</c:v>
                </c:pt>
                <c:pt idx="6666">
                  <c:v>5.6054277813199924</c:v>
                </c:pt>
                <c:pt idx="6667">
                  <c:v>5.6413087972304572</c:v>
                </c:pt>
                <c:pt idx="6668">
                  <c:v>5.6767132147364094</c:v>
                </c:pt>
                <c:pt idx="6669">
                  <c:v>5.7116461416287132</c:v>
                </c:pt>
                <c:pt idx="6670">
                  <c:v>5.7461128931595509</c:v>
                </c:pt>
                <c:pt idx="6671">
                  <c:v>5.7801189774229176</c:v>
                </c:pt>
                <c:pt idx="6672">
                  <c:v>5.8136700811825275</c:v>
                </c:pt>
                <c:pt idx="6673">
                  <c:v>5.8467720561568175</c:v>
                </c:pt>
                <c:pt idx="6674">
                  <c:v>5.8794309057680856</c:v>
                </c:pt>
                <c:pt idx="6675">
                  <c:v>5.9116527723607941</c:v>
                </c:pt>
                <c:pt idx="6676">
                  <c:v>5.9434439248925992</c:v>
                </c:pt>
                <c:pt idx="6677">
                  <c:v>5.9748107471002792</c:v>
                </c:pt>
                <c:pt idx="6678">
                  <c:v>6.0057597261410338</c:v>
                </c:pt>
                <c:pt idx="6679">
                  <c:v>6.0362974417077098</c:v>
                </c:pt>
                <c:pt idx="6680">
                  <c:v>6.0664305556161979</c:v>
                </c:pt>
                <c:pt idx="6681">
                  <c:v>6.0961658018615168</c:v>
                </c:pt>
                <c:pt idx="6682">
                  <c:v>6.1255099771378445</c:v>
                </c:pt>
                <c:pt idx="6683">
                  <c:v>6.1544699318170171</c:v>
                </c:pt>
                <c:pt idx="6684">
                  <c:v>6.1830525613792995</c:v>
                </c:pt>
                <c:pt idx="6685">
                  <c:v>6.2112647982892195</c:v>
                </c:pt>
                <c:pt idx="6686">
                  <c:v>6.2391136043083595</c:v>
                </c:pt>
                <c:pt idx="6687">
                  <c:v>6.266605963236568</c:v>
                </c:pt>
                <c:pt idx="6688">
                  <c:v>6.2937488740726799</c:v>
                </c:pt>
                <c:pt idx="6689">
                  <c:v>6.3205493445851921</c:v>
                </c:pt>
                <c:pt idx="6690">
                  <c:v>6.3470143852825114</c:v>
                </c:pt>
                <c:pt idx="6691">
                  <c:v>6.3731510037728043</c:v>
                </c:pt>
                <c:pt idx="6692">
                  <c:v>6.39896619950302</c:v>
                </c:pt>
                <c:pt idx="6693">
                  <c:v>6.4244669588654775</c:v>
                </c:pt>
                <c:pt idx="6694">
                  <c:v>6.449660250661803</c:v>
                </c:pt>
                <c:pt idx="6695">
                  <c:v>6.4745530219128815</c:v>
                </c:pt>
                <c:pt idx="6696">
                  <c:v>6.4990087647999326</c:v>
                </c:pt>
                <c:pt idx="6697">
                  <c:v>6.523180981498931</c:v>
                </c:pt>
                <c:pt idx="6698">
                  <c:v>6.5470765091470433</c:v>
                </c:pt>
                <c:pt idx="6699">
                  <c:v>6.5707021485590786</c:v>
                </c:pt>
                <c:pt idx="6700">
                  <c:v>6.5940646617168097</c:v>
                </c:pt>
                <c:pt idx="6701">
                  <c:v>6.617170769533117</c:v>
                </c:pt>
                <c:pt idx="6702">
                  <c:v>6.6400271498800612</c:v>
                </c:pt>
                <c:pt idx="6703">
                  <c:v>6.662640435870129</c:v>
                </c:pt>
                <c:pt idx="6704">
                  <c:v>6.6850172143806281</c:v>
                </c:pt>
                <c:pt idx="6705">
                  <c:v>6.6905539169882475</c:v>
                </c:pt>
                <c:pt idx="6706">
                  <c:v>6.6960267131975533</c:v>
                </c:pt>
                <c:pt idx="6707">
                  <c:v>6.701437501453043</c:v>
                </c:pt>
                <c:pt idx="6708">
                  <c:v>6.7067881527815825</c:v>
                </c:pt>
                <c:pt idx="6709">
                  <c:v>6.7120805112522133</c:v>
                </c:pt>
                <c:pt idx="6710">
                  <c:v>6.7173163944595133</c:v>
                </c:pt>
                <c:pt idx="6711">
                  <c:v>6.7224975940290266</c:v>
                </c:pt>
                <c:pt idx="6712">
                  <c:v>6.7276258761431675</c:v>
                </c:pt>
                <c:pt idx="6713">
                  <c:v>6.7327029820862725</c:v>
                </c:pt>
                <c:pt idx="6714">
                  <c:v>6.7377306288073608</c:v>
                </c:pt>
                <c:pt idx="6715">
                  <c:v>6.7427105094993891</c:v>
                </c:pt>
                <c:pt idx="6716">
                  <c:v>6.7476442941937806</c:v>
                </c:pt>
                <c:pt idx="6717">
                  <c:v>6.7525336303690793</c:v>
                </c:pt>
                <c:pt idx="6718">
                  <c:v>6.7573801435726528</c:v>
                </c:pt>
                <c:pt idx="6719">
                  <c:v>6.7621854380544706</c:v>
                </c:pt>
                <c:pt idx="6720">
                  <c:v>6.766951097412008</c:v>
                </c:pt>
                <c:pt idx="6721">
                  <c:v>6.7716786852453668</c:v>
                </c:pt>
                <c:pt idx="6722">
                  <c:v>6.776369745821853</c:v>
                </c:pt>
                <c:pt idx="6723">
                  <c:v>6.7810258047491834</c:v>
                </c:pt>
                <c:pt idx="6724">
                  <c:v>6.7856483696566929</c:v>
                </c:pt>
                <c:pt idx="6725">
                  <c:v>6.7902389308838176</c:v>
                </c:pt>
                <c:pt idx="6726">
                  <c:v>6.7947989621753138</c:v>
                </c:pt>
                <c:pt idx="6727">
                  <c:v>6.79934774760709</c:v>
                </c:pt>
                <c:pt idx="6728">
                  <c:v>6.8038680567272243</c:v>
                </c:pt>
                <c:pt idx="6729">
                  <c:v>6.8083613264337606</c:v>
                </c:pt>
                <c:pt idx="6730">
                  <c:v>6.8128289794449932</c:v>
                </c:pt>
                <c:pt idx="6731">
                  <c:v>6.8172724250186114</c:v>
                </c:pt>
                <c:pt idx="6732">
                  <c:v>6.821693059675173</c:v>
                </c:pt>
                <c:pt idx="6733">
                  <c:v>6.826092267925544</c:v>
                </c:pt>
                <c:pt idx="6734">
                  <c:v>6.8304714230020709</c:v>
                </c:pt>
                <c:pt idx="6735">
                  <c:v>6.8348318875932348</c:v>
                </c:pt>
                <c:pt idx="6736">
                  <c:v>6.8391750145815813</c:v>
                </c:pt>
                <c:pt idx="6737">
                  <c:v>6.8435021477847577</c:v>
                </c:pt>
                <c:pt idx="6738">
                  <c:v>6.8478146226995209</c:v>
                </c:pt>
                <c:pt idx="6739">
                  <c:v>6.8521137672486079</c:v>
                </c:pt>
                <c:pt idx="6740">
                  <c:v>6.856400902530372</c:v>
                </c:pt>
                <c:pt idx="6741">
                  <c:v>6.8606773435711297</c:v>
                </c:pt>
                <c:pt idx="6742">
                  <c:v>6.8649444000801987</c:v>
                </c:pt>
                <c:pt idx="6743">
                  <c:v>6.8692033772075787</c:v>
                </c:pt>
                <c:pt idx="6744">
                  <c:v>6.8734555763043117</c:v>
                </c:pt>
                <c:pt idx="6745">
                  <c:v>6.8777022956855296</c:v>
                </c:pt>
                <c:pt idx="6746">
                  <c:v>6.8819448313962361</c:v>
                </c:pt>
                <c:pt idx="6747">
                  <c:v>6.886184477979878</c:v>
                </c:pt>
                <c:pt idx="6748">
                  <c:v>6.8904225292497703</c:v>
                </c:pt>
                <c:pt idx="6749">
                  <c:v>6.8946602790634683</c:v>
                </c:pt>
                <c:pt idx="6750">
                  <c:v>6.8988990221001716</c:v>
                </c:pt>
                <c:pt idx="6751">
                  <c:v>6.90314005464126</c:v>
                </c:pt>
                <c:pt idx="6752">
                  <c:v>6.9073846753540842</c:v>
                </c:pt>
                <c:pt idx="6753">
                  <c:v>6.9116341860791106</c:v>
                </c:pt>
                <c:pt idx="6754">
                  <c:v>6.9158898926205516</c:v>
                </c:pt>
                <c:pt idx="6755">
                  <c:v>6.9201531055406065</c:v>
                </c:pt>
                <c:pt idx="6756">
                  <c:v>6.9244251409574273</c:v>
                </c:pt>
                <c:pt idx="6757">
                  <c:v>6.9287073213469501</c:v>
                </c:pt>
                <c:pt idx="6758">
                  <c:v>6.9329950249088634</c:v>
                </c:pt>
                <c:pt idx="6759">
                  <c:v>6.9372947617715441</c:v>
                </c:pt>
                <c:pt idx="6760">
                  <c:v>6.9416078734032309</c:v>
                </c:pt>
                <c:pt idx="6761">
                  <c:v>6.9459357104020407</c:v>
                </c:pt>
                <c:pt idx="6762">
                  <c:v>6.9502796333164598</c:v>
                </c:pt>
                <c:pt idx="6763">
                  <c:v>6.9546410134703169</c:v>
                </c:pt>
                <c:pt idx="6764">
                  <c:v>6.959021233792325</c:v>
                </c:pt>
                <c:pt idx="6765">
                  <c:v>6.9634216896502634</c:v>
                </c:pt>
                <c:pt idx="6766">
                  <c:v>6.9678437896898959</c:v>
                </c:pt>
                <c:pt idx="6767">
                  <c:v>6.9722889566786357</c:v>
                </c:pt>
                <c:pt idx="6768">
                  <c:v>6.9767586283540348</c:v>
                </c:pt>
                <c:pt idx="6769">
                  <c:v>6.9812542582770796</c:v>
                </c:pt>
                <c:pt idx="6770">
                  <c:v>6.9857773166903208</c:v>
                </c:pt>
                <c:pt idx="6771">
                  <c:v>6.9903292913807995</c:v>
                </c:pt>
                <c:pt idx="6772">
                  <c:v>6.9949116885477167</c:v>
                </c:pt>
                <c:pt idx="6773">
                  <c:v>6.9995260336747886</c:v>
                </c:pt>
                <c:pt idx="6774">
                  <c:v>7.0041738724071925</c:v>
                </c:pt>
                <c:pt idx="6775">
                  <c:v>7.0088567714329617</c:v>
                </c:pt>
                <c:pt idx="6776">
                  <c:v>7.0135763193686653</c:v>
                </c:pt>
                <c:pt idx="6777">
                  <c:v>7.018334127649223</c:v>
                </c:pt>
                <c:pt idx="6778">
                  <c:v>7.0231318314215692</c:v>
                </c:pt>
                <c:pt idx="6779">
                  <c:v>7.027971090441949</c:v>
                </c:pt>
                <c:pt idx="6780">
                  <c:v>7.0328535899765363</c:v>
                </c:pt>
                <c:pt idx="6781">
                  <c:v>7.0377810417050162</c:v>
                </c:pt>
                <c:pt idx="6782">
                  <c:v>7.0427551846267411</c:v>
                </c:pt>
                <c:pt idx="6783">
                  <c:v>7.0477777859690685</c:v>
                </c:pt>
                <c:pt idx="6784">
                  <c:v>7.0528506420973338</c:v>
                </c:pt>
                <c:pt idx="6785">
                  <c:v>7.0579755794260066</c:v>
                </c:pt>
                <c:pt idx="6786">
                  <c:v>7.0632870847604643</c:v>
                </c:pt>
                <c:pt idx="6787">
                  <c:v>7.0686590566742078</c:v>
                </c:pt>
                <c:pt idx="6788">
                  <c:v>7.0740934980320587</c:v>
                </c:pt>
                <c:pt idx="6789">
                  <c:v>7.0795924475403824</c:v>
                </c:pt>
                <c:pt idx="6790">
                  <c:v>7.0851579806437481</c:v>
                </c:pt>
                <c:pt idx="6791">
                  <c:v>7.0907922104159047</c:v>
                </c:pt>
                <c:pt idx="6792">
                  <c:v>7.0964972884440689</c:v>
                </c:pt>
                <c:pt idx="6793">
                  <c:v>7.1022754057052557</c:v>
                </c:pt>
                <c:pt idx="6794">
                  <c:v>7.1256889566177817</c:v>
                </c:pt>
                <c:pt idx="6795">
                  <c:v>7.149447296952987</c:v>
                </c:pt>
                <c:pt idx="6796">
                  <c:v>7.1735610821451239</c:v>
                </c:pt>
                <c:pt idx="6797">
                  <c:v>7.1980412133940801</c:v>
                </c:pt>
                <c:pt idx="6798">
                  <c:v>7.2228988440693085</c:v>
                </c:pt>
                <c:pt idx="6799">
                  <c:v>7.2481453861798002</c:v>
                </c:pt>
                <c:pt idx="6800">
                  <c:v>7.2737925169064361</c:v>
                </c:pt>
                <c:pt idx="6801">
                  <c:v>7.2998521851929983</c:v>
                </c:pt>
                <c:pt idx="6802">
                  <c:v>7.3263366183918626</c:v>
                </c:pt>
                <c:pt idx="6803">
                  <c:v>7.353258328959857</c:v>
                </c:pt>
                <c:pt idx="6804">
                  <c:v>7.3806301211991787</c:v>
                </c:pt>
                <c:pt idx="6805">
                  <c:v>7.4084650980379516</c:v>
                </c:pt>
                <c:pt idx="6806">
                  <c:v>7.4367766678447209</c:v>
                </c:pt>
                <c:pt idx="6807">
                  <c:v>7.4655785512705197</c:v>
                </c:pt>
                <c:pt idx="6808">
                  <c:v>7.4948847881114702</c:v>
                </c:pt>
                <c:pt idx="6809">
                  <c:v>7.5247097441844177</c:v>
                </c:pt>
                <c:pt idx="6810">
                  <c:v>7.5550681182080393</c:v>
                </c:pt>
                <c:pt idx="6811">
                  <c:v>7.585974948680474</c:v>
                </c:pt>
                <c:pt idx="6812">
                  <c:v>7.6174456207440127</c:v>
                </c:pt>
                <c:pt idx="6813">
                  <c:v>7.6494958730279494</c:v>
                </c:pt>
                <c:pt idx="6814">
                  <c:v>7.6821418044580838</c:v>
                </c:pt>
                <c:pt idx="6815">
                  <c:v>7.7153998810222024</c:v>
                </c:pt>
                <c:pt idx="6816">
                  <c:v>7.7492869424792197</c:v>
                </c:pt>
                <c:pt idx="6817">
                  <c:v>7.7834933186709874</c:v>
                </c:pt>
                <c:pt idx="6818">
                  <c:v>7.8183541118730293</c:v>
                </c:pt>
                <c:pt idx="6819">
                  <c:v>7.8538871153420953</c:v>
                </c:pt>
                <c:pt idx="6820">
                  <c:v>7.8901105188041942</c:v>
                </c:pt>
                <c:pt idx="6821">
                  <c:v>7.9270429147531916</c:v>
                </c:pt>
                <c:pt idx="6822">
                  <c:v>7.9647033046136171</c:v>
                </c:pt>
                <c:pt idx="6823">
                  <c:v>8.0031111047509818</c:v>
                </c:pt>
                <c:pt idx="6824">
                  <c:v>8.0422861523108491</c:v>
                </c:pt>
                <c:pt idx="6825">
                  <c:v>8.0822487108680985</c:v>
                </c:pt>
                <c:pt idx="6826">
                  <c:v>8.1230194758651404</c:v>
                </c:pt>
                <c:pt idx="6827">
                  <c:v>8.1646195798183978</c:v>
                </c:pt>
                <c:pt idx="6828">
                  <c:v>8.2070705972706239</c:v>
                </c:pt>
                <c:pt idx="6829">
                  <c:v>8.2503945494652395</c:v>
                </c:pt>
                <c:pt idx="6830">
                  <c:v>8.2946139087179631</c:v>
                </c:pt>
                <c:pt idx="6831">
                  <c:v>8.3397516024607636</c:v>
                </c:pt>
                <c:pt idx="6832">
                  <c:v>8.3858310169299983</c:v>
                </c:pt>
                <c:pt idx="6833">
                  <c:v>8.4328760004719108</c:v>
                </c:pt>
                <c:pt idx="6834">
                  <c:v>8.4809108664348063</c:v>
                </c:pt>
                <c:pt idx="6835">
                  <c:v>8.5299603956186374</c:v>
                </c:pt>
                <c:pt idx="6836">
                  <c:v>8.5800498382493373</c:v>
                </c:pt>
                <c:pt idx="6837">
                  <c:v>8.6312049154449166</c:v>
                </c:pt>
                <c:pt idx="6838">
                  <c:v>8.683451820139398</c:v>
                </c:pt>
                <c:pt idx="6839">
                  <c:v>8.7368172174290599</c:v>
                </c:pt>
                <c:pt idx="6840">
                  <c:v>8.7913282443037986</c:v>
                </c:pt>
                <c:pt idx="6841">
                  <c:v>8.847012508725447</c:v>
                </c:pt>
                <c:pt idx="6842">
                  <c:v>8.90389808801479</c:v>
                </c:pt>
                <c:pt idx="6843">
                  <c:v>8.9620135265052667</c:v>
                </c:pt>
                <c:pt idx="6844">
                  <c:v>9.021387832423363</c:v>
                </c:pt>
                <c:pt idx="6845">
                  <c:v>9.0820504739511883</c:v>
                </c:pt>
                <c:pt idx="6846">
                  <c:v>9.1440313744289483</c:v>
                </c:pt>
                <c:pt idx="6847">
                  <c:v>9.2078219805667416</c:v>
                </c:pt>
                <c:pt idx="6848">
                  <c:v>9.2730028890583398</c:v>
                </c:pt>
                <c:pt idx="6849">
                  <c:v>9.3396054921798974</c:v>
                </c:pt>
                <c:pt idx="6850">
                  <c:v>9.4076616047053072</c:v>
                </c:pt>
                <c:pt idx="6851">
                  <c:v>9.4772034536766245</c:v>
                </c:pt>
                <c:pt idx="6852">
                  <c:v>9.5482636670114083</c:v>
                </c:pt>
                <c:pt idx="6853">
                  <c:v>9.6208752608970691</c:v>
                </c:pt>
                <c:pt idx="6854">
                  <c:v>9.6950716259232568</c:v>
                </c:pt>
                <c:pt idx="6855">
                  <c:v>9.7708865119009918</c:v>
                </c:pt>
                <c:pt idx="6856">
                  <c:v>9.8483540113175234</c:v>
                </c:pt>
                <c:pt idx="6857">
                  <c:v>9.927508541379316</c:v>
                </c:pt>
                <c:pt idx="6858">
                  <c:v>10.008384824590848</c:v>
                </c:pt>
                <c:pt idx="6859">
                  <c:v>10.09101786782063</c:v>
                </c:pt>
                <c:pt idx="6860">
                  <c:v>10.175442939807153</c:v>
                </c:pt>
                <c:pt idx="6861">
                  <c:v>10.261695547056172</c:v>
                </c:pt>
                <c:pt idx="6862">
                  <c:v>10.349811408083351</c:v>
                </c:pt>
                <c:pt idx="6863">
                  <c:v>10.439826425958387</c:v>
                </c:pt>
                <c:pt idx="6864">
                  <c:v>10.53177665910807</c:v>
                </c:pt>
                <c:pt idx="6865">
                  <c:v>10.625698290337271</c:v>
                </c:pt>
                <c:pt idx="6866">
                  <c:v>10.721627594029991</c:v>
                </c:pt>
                <c:pt idx="6867">
                  <c:v>10.819600901496106</c:v>
                </c:pt>
                <c:pt idx="6868">
                  <c:v>10.919654564432069</c:v>
                </c:pt>
                <c:pt idx="6869">
                  <c:v>11.021824916466818</c:v>
                </c:pt>
                <c:pt idx="6870">
                  <c:v>11.126148232768534</c:v>
                </c:pt>
                <c:pt idx="6871">
                  <c:v>11.232660687693995</c:v>
                </c:pt>
                <c:pt idx="6872">
                  <c:v>11.341398310464113</c:v>
                </c:pt>
                <c:pt idx="6873">
                  <c:v>11.452396938856074</c:v>
                </c:pt>
                <c:pt idx="6874">
                  <c:v>11.565692170908694</c:v>
                </c:pt>
                <c:pt idx="6875">
                  <c:v>11.681319314643007</c:v>
                </c:pt>
                <c:pt idx="6876">
                  <c:v>11.799313335805937</c:v>
                </c:pt>
                <c:pt idx="6877">
                  <c:v>11.919708803652311</c:v>
                </c:pt>
                <c:pt idx="6878">
                  <c:v>12.041550730125918</c:v>
                </c:pt>
                <c:pt idx="6879">
                  <c:v>12.165849292430288</c:v>
                </c:pt>
                <c:pt idx="6880">
                  <c:v>12.292637899445646</c:v>
                </c:pt>
                <c:pt idx="6881">
                  <c:v>12.421949359889897</c:v>
                </c:pt>
                <c:pt idx="6882">
                  <c:v>12.553815819662876</c:v>
                </c:pt>
                <c:pt idx="6883">
                  <c:v>12.688268697453623</c:v>
                </c:pt>
                <c:pt idx="6884">
                  <c:v>12.825338618680124</c:v>
                </c:pt>
                <c:pt idx="6885">
                  <c:v>12.965055347841426</c:v>
                </c:pt>
                <c:pt idx="6886">
                  <c:v>13.107447719374099</c:v>
                </c:pt>
                <c:pt idx="6887">
                  <c:v>13.2525435671109</c:v>
                </c:pt>
                <c:pt idx="6888">
                  <c:v>13.40036965245576</c:v>
                </c:pt>
                <c:pt idx="6889">
                  <c:v>13.550951591394114</c:v>
                </c:pt>
                <c:pt idx="6890">
                  <c:v>13.704313780474241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0.10273809941769947</c:v>
                </c:pt>
                <c:pt idx="6894">
                  <c:v>0.10985513351530325</c:v>
                </c:pt>
                <c:pt idx="6895">
                  <c:v>0.11736635409444765</c:v>
                </c:pt>
                <c:pt idx="6896">
                  <c:v>0.12528725312213304</c:v>
                </c:pt>
                <c:pt idx="6897">
                  <c:v>0.13363354198295876</c:v>
                </c:pt>
                <c:pt idx="6898">
                  <c:v>0.14242112903723095</c:v>
                </c:pt>
                <c:pt idx="6899">
                  <c:v>0.15166609548687982</c:v>
                </c:pt>
                <c:pt idx="6900">
                  <c:v>0.1613846695595145</c:v>
                </c:pt>
                <c:pt idx="6901">
                  <c:v>0.17159319902976009</c:v>
                </c:pt>
                <c:pt idx="6902">
                  <c:v>0.1823081221063009</c:v>
                </c:pt>
                <c:pt idx="6903">
                  <c:v>0.19354593672245407</c:v>
                </c:pt>
                <c:pt idx="6904">
                  <c:v>0.20532316827790975</c:v>
                </c:pt>
                <c:pt idx="6905">
                  <c:v>0.21765633588914607</c:v>
                </c:pt>
                <c:pt idx="6906">
                  <c:v>0.23056191721593952</c:v>
                </c:pt>
                <c:pt idx="6907">
                  <c:v>0.24405631194168478</c:v>
                </c:pt>
                <c:pt idx="6908">
                  <c:v>0.25819429648486769</c:v>
                </c:pt>
                <c:pt idx="6909">
                  <c:v>0.27295499304617066</c:v>
                </c:pt>
                <c:pt idx="6910">
                  <c:v>0.28835424066517473</c:v>
                </c:pt>
                <c:pt idx="6911">
                  <c:v>0.30440763072307953</c:v>
                </c:pt>
                <c:pt idx="6912">
                  <c:v>0.32113046500631942</c:v>
                </c:pt>
                <c:pt idx="6913">
                  <c:v>0.33853771314229597</c:v>
                </c:pt>
                <c:pt idx="6914">
                  <c:v>0.35664396955332872</c:v>
                </c:pt>
                <c:pt idx="6915">
                  <c:v>0.37546341008221185</c:v>
                </c:pt>
                <c:pt idx="6916">
                  <c:v>0.39500974844970549</c:v>
                </c:pt>
                <c:pt idx="6917">
                  <c:v>0.4152961927104124</c:v>
                </c:pt>
                <c:pt idx="6918">
                  <c:v>0.43633540187873016</c:v>
                </c:pt>
                <c:pt idx="6919">
                  <c:v>0.45813944290093767</c:v>
                </c:pt>
                <c:pt idx="6920">
                  <c:v>0.48071974815297008</c:v>
                </c:pt>
                <c:pt idx="6921">
                  <c:v>0.50408707364598626</c:v>
                </c:pt>
                <c:pt idx="6922">
                  <c:v>0.52825145812312879</c:v>
                </c:pt>
                <c:pt idx="6923">
                  <c:v>0.55322218323132899</c:v>
                </c:pt>
                <c:pt idx="6924">
                  <c:v>0.57900773495128632</c:v>
                </c:pt>
                <c:pt idx="6925">
                  <c:v>0.60561576646685644</c:v>
                </c:pt>
                <c:pt idx="6926">
                  <c:v>0.63305306265206052</c:v>
                </c:pt>
                <c:pt idx="6927">
                  <c:v>0.66132550634982101</c:v>
                </c:pt>
                <c:pt idx="6928">
                  <c:v>0.6904380466112634</c:v>
                </c:pt>
                <c:pt idx="6929">
                  <c:v>0.72039466905800187</c:v>
                </c:pt>
                <c:pt idx="6930">
                  <c:v>0.75119836852233468</c:v>
                </c:pt>
                <c:pt idx="6931">
                  <c:v>0.78285112411175195</c:v>
                </c:pt>
                <c:pt idx="6932">
                  <c:v>0.81535387683460292</c:v>
                </c:pt>
                <c:pt idx="6933">
                  <c:v>0.84870650991322794</c:v>
                </c:pt>
                <c:pt idx="6934">
                  <c:v>0.88290783189947974</c:v>
                </c:pt>
                <c:pt idx="6935">
                  <c:v>0.91795556269530609</c:v>
                </c:pt>
                <c:pt idx="6936">
                  <c:v>0.95384632256807322</c:v>
                </c:pt>
                <c:pt idx="6937">
                  <c:v>0.99057562423669165</c:v>
                </c:pt>
                <c:pt idx="6938">
                  <c:v>1.028137868090405</c:v>
                </c:pt>
                <c:pt idx="6939">
                  <c:v>1.066577325551471</c:v>
                </c:pt>
                <c:pt idx="6940">
                  <c:v>1.105844127932468</c:v>
                </c:pt>
                <c:pt idx="6941">
                  <c:v>1.1459297613680353</c:v>
                </c:pt>
                <c:pt idx="6942">
                  <c:v>1.1868246033491789</c:v>
                </c:pt>
                <c:pt idx="6943">
                  <c:v>1.228517932514489</c:v>
                </c:pt>
                <c:pt idx="6944">
                  <c:v>1.2709979416540276</c:v>
                </c:pt>
                <c:pt idx="6945">
                  <c:v>1.3142517538886023</c:v>
                </c:pt>
                <c:pt idx="6946">
                  <c:v>1.3582654419719082</c:v>
                </c:pt>
                <c:pt idx="6947">
                  <c:v>1.4030240506479086</c:v>
                </c:pt>
                <c:pt idx="6948">
                  <c:v>1.4485116219818057</c:v>
                </c:pt>
                <c:pt idx="6949">
                  <c:v>1.4947112235684383</c:v>
                </c:pt>
                <c:pt idx="6950">
                  <c:v>1.5416049795092557</c:v>
                </c:pt>
                <c:pt idx="6951">
                  <c:v>1.5891741040357372</c:v>
                </c:pt>
                <c:pt idx="6952">
                  <c:v>1.6373989376458529</c:v>
                </c:pt>
                <c:pt idx="6953">
                  <c:v>1.6862589856089716</c:v>
                </c:pt>
                <c:pt idx="6954">
                  <c:v>1.7357329586844752</c:v>
                </c:pt>
                <c:pt idx="6955">
                  <c:v>1.785798815890369</c:v>
                </c:pt>
                <c:pt idx="6956">
                  <c:v>1.8364338091503154</c:v>
                </c:pt>
                <c:pt idx="6957">
                  <c:v>1.8876145296405042</c:v>
                </c:pt>
                <c:pt idx="6958">
                  <c:v>1.9393169556515073</c:v>
                </c:pt>
                <c:pt idx="6959">
                  <c:v>1.991516501776486</c:v>
                </c:pt>
                <c:pt idx="6960">
                  <c:v>2.0441880692323711</c:v>
                </c:pt>
                <c:pt idx="6961">
                  <c:v>2.0973060971194775</c:v>
                </c:pt>
                <c:pt idx="6962">
                  <c:v>2.1508446144224469</c:v>
                </c:pt>
                <c:pt idx="6963">
                  <c:v>2.2047772925562863</c:v>
                </c:pt>
                <c:pt idx="6964">
                  <c:v>2.2590774982617705</c:v>
                </c:pt>
                <c:pt idx="6965">
                  <c:v>2.3137183466562887</c:v>
                </c:pt>
                <c:pt idx="6966">
                  <c:v>2.368672754249407</c:v>
                </c:pt>
                <c:pt idx="6967">
                  <c:v>2.4239134917366596</c:v>
                </c:pt>
                <c:pt idx="6968">
                  <c:v>2.4794132363898811</c:v>
                </c:pt>
                <c:pt idx="6969">
                  <c:v>2.5351446238676059</c:v>
                </c:pt>
                <c:pt idx="6970">
                  <c:v>2.5914231521518558</c:v>
                </c:pt>
                <c:pt idx="6971">
                  <c:v>2.647892219808111</c:v>
                </c:pt>
                <c:pt idx="6972">
                  <c:v>2.7045244188950779</c:v>
                </c:pt>
                <c:pt idx="6973">
                  <c:v>2.7612924751806229</c:v>
                </c:pt>
                <c:pt idx="6974">
                  <c:v>2.8181692955904873</c:v>
                </c:pt>
                <c:pt idx="6975">
                  <c:v>2.8751280142432853</c:v>
                </c:pt>
                <c:pt idx="6976">
                  <c:v>2.9321420369495019</c:v>
                </c:pt>
                <c:pt idx="6977">
                  <c:v>2.9891850840616581</c:v>
                </c:pt>
                <c:pt idx="6978">
                  <c:v>3.0462312315743767</c:v>
                </c:pt>
                <c:pt idx="6979">
                  <c:v>3.1032549503835418</c:v>
                </c:pt>
                <c:pt idx="6980">
                  <c:v>3.1602311436226764</c:v>
                </c:pt>
                <c:pt idx="6981">
                  <c:v>3.2171351820082488</c:v>
                </c:pt>
                <c:pt idx="6982">
                  <c:v>3.2739429371341018</c:v>
                </c:pt>
                <c:pt idx="6983">
                  <c:v>3.3306308126671538</c:v>
                </c:pt>
                <c:pt idx="6984">
                  <c:v>3.3871757734056192</c:v>
                </c:pt>
                <c:pt idx="6985">
                  <c:v>3.4435553721731913</c:v>
                </c:pt>
                <c:pt idx="6986">
                  <c:v>3.499747774530773</c:v>
                </c:pt>
                <c:pt idx="6987">
                  <c:v>3.5557317812978511</c:v>
                </c:pt>
                <c:pt idx="6988">
                  <c:v>3.6114868488851917</c:v>
                </c:pt>
                <c:pt idx="6989">
                  <c:v>3.6669931074491426</c:v>
                </c:pt>
                <c:pt idx="6990">
                  <c:v>3.7222313768859645</c:v>
                </c:pt>
                <c:pt idx="6991">
                  <c:v>3.7771831806929534</c:v>
                </c:pt>
                <c:pt idx="6992">
                  <c:v>3.8318307577309927</c:v>
                </c:pt>
                <c:pt idx="6993">
                  <c:v>3.8861570719299312</c:v>
                </c:pt>
                <c:pt idx="6994">
                  <c:v>3.9401458199838313</c:v>
                </c:pt>
                <c:pt idx="6995">
                  <c:v>3.9937814370905871</c:v>
                </c:pt>
                <c:pt idx="6996">
                  <c:v>4.0470491007949958</c:v>
                </c:pt>
                <c:pt idx="6997">
                  <c:v>4.0999347329989373</c:v>
                </c:pt>
                <c:pt idx="6998">
                  <c:v>4.1524250002069838</c:v>
                </c:pt>
                <c:pt idx="6999">
                  <c:v>4.2045073120798531</c:v>
                </c:pt>
                <c:pt idx="7000">
                  <c:v>4.2558279871235074</c:v>
                </c:pt>
                <c:pt idx="7001">
                  <c:v>4.3067155543289815</c:v>
                </c:pt>
                <c:pt idx="7002">
                  <c:v>4.3571599296625623</c:v>
                </c:pt>
                <c:pt idx="7003">
                  <c:v>4.4071517457942493</c:v>
                </c:pt>
                <c:pt idx="7004">
                  <c:v>4.456682342916725</c:v>
                </c:pt>
                <c:pt idx="7005">
                  <c:v>4.5057437583900768</c:v>
                </c:pt>
                <c:pt idx="7006">
                  <c:v>4.55432871529674</c:v>
                </c:pt>
                <c:pt idx="7007">
                  <c:v>4.6024306099906589</c:v>
                </c:pt>
                <c:pt idx="7008">
                  <c:v>4.6500434987231518</c:v>
                </c:pt>
                <c:pt idx="7009">
                  <c:v>4.6971620834291627</c:v>
                </c:pt>
                <c:pt idx="7010">
                  <c:v>4.7437816967537128</c:v>
                </c:pt>
                <c:pt idx="7011">
                  <c:v>4.7898982863995272</c:v>
                </c:pt>
                <c:pt idx="7012">
                  <c:v>4.835508398872415</c:v>
                </c:pt>
                <c:pt idx="7013">
                  <c:v>4.8806091627010257</c:v>
                </c:pt>
                <c:pt idx="7014">
                  <c:v>4.9251982712044384</c:v>
                </c:pt>
                <c:pt idx="7015">
                  <c:v>4.9692739648783579</c:v>
                </c:pt>
                <c:pt idx="7016">
                  <c:v>5.0128350134684343</c:v>
                </c:pt>
                <c:pt idx="7017">
                  <c:v>5.0558806977968</c:v>
                </c:pt>
                <c:pt idx="7018">
                  <c:v>5.0984107914048149</c:v>
                </c:pt>
                <c:pt idx="7019">
                  <c:v>5.1404255420712275</c:v>
                </c:pt>
                <c:pt idx="7020">
                  <c:v>5.1819256532638969</c:v>
                </c:pt>
                <c:pt idx="7021">
                  <c:v>5.2229122655777447</c:v>
                </c:pt>
                <c:pt idx="7022">
                  <c:v>5.2633869382110055</c:v>
                </c:pt>
                <c:pt idx="7023">
                  <c:v>5.3033516305263415</c:v>
                </c:pt>
                <c:pt idx="7024">
                  <c:v>5.3428086837422217</c:v>
                </c:pt>
                <c:pt idx="7025">
                  <c:v>5.38176080279601</c:v>
                </c:pt>
                <c:pt idx="7026">
                  <c:v>5.4202110384169728</c:v>
                </c:pt>
                <c:pt idx="7027">
                  <c:v>5.458162769444642</c:v>
                </c:pt>
                <c:pt idx="7028">
                  <c:v>5.4956196854257797</c:v>
                </c:pt>
                <c:pt idx="7029">
                  <c:v>5.5325857695186329</c:v>
                </c:pt>
                <c:pt idx="7030">
                  <c:v>5.5690652817321196</c:v>
                </c:pt>
                <c:pt idx="7031">
                  <c:v>5.6054277813199409</c:v>
                </c:pt>
                <c:pt idx="7032">
                  <c:v>5.6413087972303817</c:v>
                </c:pt>
                <c:pt idx="7033">
                  <c:v>5.67671321473631</c:v>
                </c:pt>
                <c:pt idx="7034">
                  <c:v>5.7116461416285906</c:v>
                </c:pt>
                <c:pt idx="7035">
                  <c:v>5.7461128931594674</c:v>
                </c:pt>
                <c:pt idx="7036">
                  <c:v>5.780118977422811</c:v>
                </c:pt>
                <c:pt idx="7037">
                  <c:v>5.8136700811823987</c:v>
                </c:pt>
                <c:pt idx="7038">
                  <c:v>5.846772056156726</c:v>
                </c:pt>
                <c:pt idx="7039">
                  <c:v>5.8794309057680305</c:v>
                </c:pt>
                <c:pt idx="7040">
                  <c:v>5.9116527723607177</c:v>
                </c:pt>
                <c:pt idx="7041">
                  <c:v>5.9434439248925024</c:v>
                </c:pt>
                <c:pt idx="7042">
                  <c:v>5.974810747100217</c:v>
                </c:pt>
                <c:pt idx="7043">
                  <c:v>6.0057597261409521</c:v>
                </c:pt>
                <c:pt idx="7044">
                  <c:v>6.0362974417076085</c:v>
                </c:pt>
                <c:pt idx="7045">
                  <c:v>6.0664305556160771</c:v>
                </c:pt>
                <c:pt idx="7046">
                  <c:v>6.096165801861428</c:v>
                </c:pt>
                <c:pt idx="7047">
                  <c:v>6.125509977137737</c:v>
                </c:pt>
                <c:pt idx="7048">
                  <c:v>6.1544699318168918</c:v>
                </c:pt>
                <c:pt idx="7049">
                  <c:v>6.1830525613792044</c:v>
                </c:pt>
                <c:pt idx="7050">
                  <c:v>6.2112647982891547</c:v>
                </c:pt>
                <c:pt idx="7051">
                  <c:v>6.2391136043082778</c:v>
                </c:pt>
                <c:pt idx="7052">
                  <c:v>6.2666059632364703</c:v>
                </c:pt>
                <c:pt idx="7053">
                  <c:v>6.2937488740726097</c:v>
                </c:pt>
                <c:pt idx="7054">
                  <c:v>6.320549344585106</c:v>
                </c:pt>
                <c:pt idx="7055">
                  <c:v>6.3470143852824101</c:v>
                </c:pt>
                <c:pt idx="7056">
                  <c:v>6.3731510037727288</c:v>
                </c:pt>
                <c:pt idx="7057">
                  <c:v>6.3989661995029303</c:v>
                </c:pt>
                <c:pt idx="7058">
                  <c:v>6.4244669588653736</c:v>
                </c:pt>
                <c:pt idx="7059">
                  <c:v>6.4496602506617231</c:v>
                </c:pt>
                <c:pt idx="7060">
                  <c:v>6.4745530219128256</c:v>
                </c:pt>
                <c:pt idx="7061">
                  <c:v>6.4990087647998633</c:v>
                </c:pt>
                <c:pt idx="7062">
                  <c:v>6.5231809814988484</c:v>
                </c:pt>
                <c:pt idx="7063">
                  <c:v>6.5470765091469829</c:v>
                </c:pt>
                <c:pt idx="7064">
                  <c:v>6.5707021485590058</c:v>
                </c:pt>
                <c:pt idx="7065">
                  <c:v>6.5940646617167253</c:v>
                </c:pt>
                <c:pt idx="7066">
                  <c:v>6.6171707695330531</c:v>
                </c:pt>
                <c:pt idx="7067">
                  <c:v>6.6400271498800167</c:v>
                </c:pt>
                <c:pt idx="7068">
                  <c:v>6.6626404358700739</c:v>
                </c:pt>
                <c:pt idx="7069">
                  <c:v>6.6850172143805624</c:v>
                </c:pt>
                <c:pt idx="7070">
                  <c:v>6.6905539169881862</c:v>
                </c:pt>
                <c:pt idx="7071">
                  <c:v>6.6960267131974893</c:v>
                </c:pt>
                <c:pt idx="7072">
                  <c:v>6.7014375014529772</c:v>
                </c:pt>
                <c:pt idx="7073">
                  <c:v>6.7067881527815212</c:v>
                </c:pt>
                <c:pt idx="7074">
                  <c:v>6.7120805112521502</c:v>
                </c:pt>
                <c:pt idx="7075">
                  <c:v>6.7173163944594476</c:v>
                </c:pt>
                <c:pt idx="7076">
                  <c:v>6.7224975940289582</c:v>
                </c:pt>
                <c:pt idx="7077">
                  <c:v>6.7276258761431027</c:v>
                </c:pt>
                <c:pt idx="7078">
                  <c:v>6.732702982086205</c:v>
                </c:pt>
                <c:pt idx="7079">
                  <c:v>6.7377306288072916</c:v>
                </c:pt>
                <c:pt idx="7080">
                  <c:v>6.7427105094993172</c:v>
                </c:pt>
                <c:pt idx="7081">
                  <c:v>6.7476442941937114</c:v>
                </c:pt>
                <c:pt idx="7082">
                  <c:v>6.7525336303690082</c:v>
                </c:pt>
                <c:pt idx="7083">
                  <c:v>6.75738014357258</c:v>
                </c:pt>
                <c:pt idx="7084">
                  <c:v>6.7621854380544004</c:v>
                </c:pt>
                <c:pt idx="7085">
                  <c:v>6.7669510974119369</c:v>
                </c:pt>
                <c:pt idx="7086">
                  <c:v>6.7716786852452948</c:v>
                </c:pt>
                <c:pt idx="7087">
                  <c:v>6.7763697458217793</c:v>
                </c:pt>
                <c:pt idx="7088">
                  <c:v>6.7810258047491123</c:v>
                </c:pt>
                <c:pt idx="7089">
                  <c:v>6.7856483696566201</c:v>
                </c:pt>
                <c:pt idx="7090">
                  <c:v>6.7902389308837439</c:v>
                </c:pt>
                <c:pt idx="7091">
                  <c:v>6.7947989621752418</c:v>
                </c:pt>
                <c:pt idx="7092">
                  <c:v>6.7993477476070199</c:v>
                </c:pt>
                <c:pt idx="7093">
                  <c:v>6.8038680567271532</c:v>
                </c:pt>
                <c:pt idx="7094">
                  <c:v>6.8083613264336886</c:v>
                </c:pt>
                <c:pt idx="7095">
                  <c:v>6.8128289794449204</c:v>
                </c:pt>
                <c:pt idx="7096">
                  <c:v>6.8172724250185404</c:v>
                </c:pt>
                <c:pt idx="7097">
                  <c:v>6.8216930596751011</c:v>
                </c:pt>
                <c:pt idx="7098">
                  <c:v>6.8260922679254712</c:v>
                </c:pt>
                <c:pt idx="7099">
                  <c:v>6.8304714230019998</c:v>
                </c:pt>
                <c:pt idx="7100">
                  <c:v>6.8348318875931646</c:v>
                </c:pt>
                <c:pt idx="7101">
                  <c:v>6.8391750145815102</c:v>
                </c:pt>
                <c:pt idx="7102">
                  <c:v>6.8435021477846858</c:v>
                </c:pt>
                <c:pt idx="7103">
                  <c:v>6.8478146226994498</c:v>
                </c:pt>
                <c:pt idx="7104">
                  <c:v>6.8521137672485368</c:v>
                </c:pt>
                <c:pt idx="7105">
                  <c:v>6.8564009025303001</c:v>
                </c:pt>
                <c:pt idx="7106">
                  <c:v>6.8606773435710586</c:v>
                </c:pt>
                <c:pt idx="7107">
                  <c:v>6.8649444000801285</c:v>
                </c:pt>
                <c:pt idx="7108">
                  <c:v>6.8692033772075085</c:v>
                </c:pt>
                <c:pt idx="7109">
                  <c:v>6.8734555763042415</c:v>
                </c:pt>
                <c:pt idx="7110">
                  <c:v>6.8777022956854594</c:v>
                </c:pt>
                <c:pt idx="7111">
                  <c:v>6.881944831396166</c:v>
                </c:pt>
                <c:pt idx="7112">
                  <c:v>6.8861844779798078</c:v>
                </c:pt>
                <c:pt idx="7113">
                  <c:v>6.8904225292497001</c:v>
                </c:pt>
                <c:pt idx="7114">
                  <c:v>6.8946602790633982</c:v>
                </c:pt>
                <c:pt idx="7115">
                  <c:v>6.8988990221001014</c:v>
                </c:pt>
                <c:pt idx="7116">
                  <c:v>6.9031400546411898</c:v>
                </c:pt>
                <c:pt idx="7117">
                  <c:v>6.907384675354014</c:v>
                </c:pt>
                <c:pt idx="7118">
                  <c:v>6.9116341860790405</c:v>
                </c:pt>
                <c:pt idx="7119">
                  <c:v>6.9158898926204824</c:v>
                </c:pt>
                <c:pt idx="7120">
                  <c:v>6.9201531055405372</c:v>
                </c:pt>
                <c:pt idx="7121">
                  <c:v>6.9244251409573589</c:v>
                </c:pt>
                <c:pt idx="7122">
                  <c:v>6.9287073213468817</c:v>
                </c:pt>
                <c:pt idx="7123">
                  <c:v>6.932995024908795</c:v>
                </c:pt>
                <c:pt idx="7124">
                  <c:v>6.9372947617714757</c:v>
                </c:pt>
                <c:pt idx="7125">
                  <c:v>6.9416078734031625</c:v>
                </c:pt>
                <c:pt idx="7126">
                  <c:v>6.9459357104019714</c:v>
                </c:pt>
                <c:pt idx="7127">
                  <c:v>6.9502796333163914</c:v>
                </c:pt>
                <c:pt idx="7128">
                  <c:v>6.9546410134702494</c:v>
                </c:pt>
                <c:pt idx="7129">
                  <c:v>6.9590212337922557</c:v>
                </c:pt>
                <c:pt idx="7130">
                  <c:v>6.963421689650195</c:v>
                </c:pt>
                <c:pt idx="7131">
                  <c:v>6.9678437896898284</c:v>
                </c:pt>
                <c:pt idx="7132">
                  <c:v>6.9722889566785691</c:v>
                </c:pt>
                <c:pt idx="7133">
                  <c:v>6.9767586283539664</c:v>
                </c:pt>
                <c:pt idx="7134">
                  <c:v>6.9812542582770121</c:v>
                </c:pt>
                <c:pt idx="7135">
                  <c:v>6.9857773166902541</c:v>
                </c:pt>
                <c:pt idx="7136">
                  <c:v>6.9903292913807311</c:v>
                </c:pt>
                <c:pt idx="7137">
                  <c:v>6.9949116885476466</c:v>
                </c:pt>
                <c:pt idx="7138">
                  <c:v>6.9995260336747194</c:v>
                </c:pt>
                <c:pt idx="7139">
                  <c:v>7.0041738724071241</c:v>
                </c:pt>
                <c:pt idx="7140">
                  <c:v>7.0088567714328907</c:v>
                </c:pt>
                <c:pt idx="7141">
                  <c:v>7.013576319368596</c:v>
                </c:pt>
                <c:pt idx="7142">
                  <c:v>7.0183341276491555</c:v>
                </c:pt>
                <c:pt idx="7143">
                  <c:v>7.023131831421499</c:v>
                </c:pt>
                <c:pt idx="7144">
                  <c:v>7.0279710904418797</c:v>
                </c:pt>
                <c:pt idx="7145">
                  <c:v>7.0328535899764679</c:v>
                </c:pt>
                <c:pt idx="7146">
                  <c:v>7.0377810417049451</c:v>
                </c:pt>
                <c:pt idx="7147">
                  <c:v>7.0427551846266674</c:v>
                </c:pt>
                <c:pt idx="7148">
                  <c:v>7.0477777859689965</c:v>
                </c:pt>
                <c:pt idx="7149">
                  <c:v>7.0528506420972636</c:v>
                </c:pt>
                <c:pt idx="7150">
                  <c:v>7.0579755794259329</c:v>
                </c:pt>
                <c:pt idx="7151">
                  <c:v>7.0632870847603861</c:v>
                </c:pt>
                <c:pt idx="7152">
                  <c:v>7.0686590566741252</c:v>
                </c:pt>
                <c:pt idx="7153">
                  <c:v>7.0740934980319778</c:v>
                </c:pt>
                <c:pt idx="7154">
                  <c:v>7.0795924475403043</c:v>
                </c:pt>
                <c:pt idx="7155">
                  <c:v>7.0851579806436655</c:v>
                </c:pt>
                <c:pt idx="7156">
                  <c:v>7.0907922104158247</c:v>
                </c:pt>
                <c:pt idx="7157">
                  <c:v>7.0964972884439916</c:v>
                </c:pt>
                <c:pt idx="7158">
                  <c:v>7.1022754057051731</c:v>
                </c:pt>
                <c:pt idx="7159">
                  <c:v>7.1256889566176786</c:v>
                </c:pt>
                <c:pt idx="7160">
                  <c:v>7.1494472969528955</c:v>
                </c:pt>
                <c:pt idx="7161">
                  <c:v>7.173561082145044</c:v>
                </c:pt>
                <c:pt idx="7162">
                  <c:v>7.1980412133939788</c:v>
                </c:pt>
                <c:pt idx="7163">
                  <c:v>7.2228988440692197</c:v>
                </c:pt>
                <c:pt idx="7164">
                  <c:v>7.2481453861797247</c:v>
                </c:pt>
                <c:pt idx="7165">
                  <c:v>7.273792516906374</c:v>
                </c:pt>
                <c:pt idx="7166">
                  <c:v>7.2998521851929112</c:v>
                </c:pt>
                <c:pt idx="7167">
                  <c:v>7.3263366183917897</c:v>
                </c:pt>
                <c:pt idx="7168">
                  <c:v>7.3532583289597984</c:v>
                </c:pt>
                <c:pt idx="7169">
                  <c:v>7.3806301211990926</c:v>
                </c:pt>
                <c:pt idx="7170">
                  <c:v>7.4084650980378379</c:v>
                </c:pt>
                <c:pt idx="7171">
                  <c:v>7.4367766678446223</c:v>
                </c:pt>
                <c:pt idx="7172">
                  <c:v>7.4655785512704371</c:v>
                </c:pt>
                <c:pt idx="7173">
                  <c:v>7.4948847881113574</c:v>
                </c:pt>
                <c:pt idx="7174">
                  <c:v>7.5247097441843227</c:v>
                </c:pt>
                <c:pt idx="7175">
                  <c:v>7.555068118207962</c:v>
                </c:pt>
                <c:pt idx="7176">
                  <c:v>7.5859749486803638</c:v>
                </c:pt>
                <c:pt idx="7177">
                  <c:v>7.6174456207438688</c:v>
                </c:pt>
                <c:pt idx="7178">
                  <c:v>7.6494958730278251</c:v>
                </c:pt>
                <c:pt idx="7179">
                  <c:v>7.682141804457979</c:v>
                </c:pt>
                <c:pt idx="7180">
                  <c:v>7.7153998810220612</c:v>
                </c:pt>
                <c:pt idx="7181">
                  <c:v>7.7492869424790998</c:v>
                </c:pt>
                <c:pt idx="7182">
                  <c:v>7.7834933186708888</c:v>
                </c:pt>
                <c:pt idx="7183">
                  <c:v>7.8183541118729529</c:v>
                </c:pt>
                <c:pt idx="7184">
                  <c:v>7.8538871153419798</c:v>
                </c:pt>
                <c:pt idx="7185">
                  <c:v>7.8901105188040379</c:v>
                </c:pt>
                <c:pt idx="7186">
                  <c:v>7.9270429147530583</c:v>
                </c:pt>
                <c:pt idx="7187">
                  <c:v>7.964703304613507</c:v>
                </c:pt>
                <c:pt idx="7188">
                  <c:v>8.003111104750829</c:v>
                </c:pt>
                <c:pt idx="7189">
                  <c:v>8.0422861523107212</c:v>
                </c:pt>
                <c:pt idx="7190">
                  <c:v>8.0822487108679972</c:v>
                </c:pt>
                <c:pt idx="7191">
                  <c:v>8.1230194758649912</c:v>
                </c:pt>
                <c:pt idx="7192">
                  <c:v>8.1646195798182752</c:v>
                </c:pt>
                <c:pt idx="7193">
                  <c:v>8.2070705972705298</c:v>
                </c:pt>
                <c:pt idx="7194">
                  <c:v>8.2503945494650957</c:v>
                </c:pt>
                <c:pt idx="7195">
                  <c:v>8.2946139087177677</c:v>
                </c:pt>
                <c:pt idx="7196">
                  <c:v>8.3397516024605967</c:v>
                </c:pt>
                <c:pt idx="7197">
                  <c:v>8.3858310169298615</c:v>
                </c:pt>
                <c:pt idx="7198">
                  <c:v>8.4328760004717171</c:v>
                </c:pt>
                <c:pt idx="7199">
                  <c:v>8.4809108664346446</c:v>
                </c:pt>
                <c:pt idx="7200">
                  <c:v>8.5299603956185095</c:v>
                </c:pt>
                <c:pt idx="7201">
                  <c:v>8.5800498382492432</c:v>
                </c:pt>
                <c:pt idx="7202">
                  <c:v>8.6312049154447603</c:v>
                </c:pt>
                <c:pt idx="7203">
                  <c:v>8.6834518201392772</c:v>
                </c:pt>
                <c:pt idx="7204">
                  <c:v>8.7368172174289747</c:v>
                </c:pt>
                <c:pt idx="7205">
                  <c:v>8.7913282443036476</c:v>
                </c:pt>
                <c:pt idx="7206">
                  <c:v>8.8470125087253333</c:v>
                </c:pt>
                <c:pt idx="7207">
                  <c:v>8.9038980880147136</c:v>
                </c:pt>
                <c:pt idx="7208">
                  <c:v>8.9620135265052294</c:v>
                </c:pt>
                <c:pt idx="7209">
                  <c:v>9.0213878324232546</c:v>
                </c:pt>
                <c:pt idx="7210">
                  <c:v>9.0820504739511208</c:v>
                </c:pt>
                <c:pt idx="7211">
                  <c:v>9.1440313744289217</c:v>
                </c:pt>
                <c:pt idx="7212">
                  <c:v>9.2078219805667576</c:v>
                </c:pt>
                <c:pt idx="7213">
                  <c:v>9.2730028890582794</c:v>
                </c:pt>
                <c:pt idx="7214">
                  <c:v>9.3396054921797589</c:v>
                </c:pt>
                <c:pt idx="7215">
                  <c:v>9.4076616047052131</c:v>
                </c:pt>
                <c:pt idx="7216">
                  <c:v>9.4772034536765748</c:v>
                </c:pt>
                <c:pt idx="7217">
                  <c:v>9.5482636670112768</c:v>
                </c:pt>
                <c:pt idx="7218">
                  <c:v>9.6208752608969856</c:v>
                </c:pt>
                <c:pt idx="7219">
                  <c:v>9.6950716259232212</c:v>
                </c:pt>
                <c:pt idx="7220">
                  <c:v>9.7708865119008692</c:v>
                </c:pt>
                <c:pt idx="7221">
                  <c:v>9.8483540113174488</c:v>
                </c:pt>
                <c:pt idx="7222">
                  <c:v>9.9275085413792912</c:v>
                </c:pt>
                <c:pt idx="7223">
                  <c:v>10.008384824590733</c:v>
                </c:pt>
                <c:pt idx="7224">
                  <c:v>10.091017867820421</c:v>
                </c:pt>
                <c:pt idx="7225">
                  <c:v>10.175442939806995</c:v>
                </c:pt>
                <c:pt idx="7226">
                  <c:v>10.261695547056068</c:v>
                </c:pt>
                <c:pt idx="7227">
                  <c:v>10.349811408083148</c:v>
                </c:pt>
                <c:pt idx="7228">
                  <c:v>10.439826425958239</c:v>
                </c:pt>
                <c:pt idx="7229">
                  <c:v>10.531776659107978</c:v>
                </c:pt>
                <c:pt idx="7230">
                  <c:v>10.625698290337077</c:v>
                </c:pt>
                <c:pt idx="7231">
                  <c:v>10.721627594029695</c:v>
                </c:pt>
                <c:pt idx="7232">
                  <c:v>10.819600901495866</c:v>
                </c:pt>
                <c:pt idx="7233">
                  <c:v>10.919654564431886</c:v>
                </c:pt>
                <c:pt idx="7234">
                  <c:v>11.021824916466528</c:v>
                </c:pt>
                <c:pt idx="7235">
                  <c:v>11.126148232768303</c:v>
                </c:pt>
                <c:pt idx="7236">
                  <c:v>11.232660687693825</c:v>
                </c:pt>
                <c:pt idx="7237">
                  <c:v>11.341398310464003</c:v>
                </c:pt>
                <c:pt idx="7238">
                  <c:v>11.452396938855854</c:v>
                </c:pt>
                <c:pt idx="7239">
                  <c:v>11.565692170908536</c:v>
                </c:pt>
                <c:pt idx="7240">
                  <c:v>11.681319314642913</c:v>
                </c:pt>
                <c:pt idx="7241">
                  <c:v>11.79931333580573</c:v>
                </c:pt>
                <c:pt idx="7242">
                  <c:v>11.919708803652165</c:v>
                </c:pt>
                <c:pt idx="7243">
                  <c:v>12.041550730125836</c:v>
                </c:pt>
                <c:pt idx="7244">
                  <c:v>12.16584929243027</c:v>
                </c:pt>
                <c:pt idx="7245">
                  <c:v>12.292637899445694</c:v>
                </c:pt>
                <c:pt idx="7246">
                  <c:v>12.42194935988983</c:v>
                </c:pt>
                <c:pt idx="7247">
                  <c:v>12.553815819662876</c:v>
                </c:pt>
                <c:pt idx="7248">
                  <c:v>12.688268697453688</c:v>
                </c:pt>
                <c:pt idx="7249">
                  <c:v>12.825338618680073</c:v>
                </c:pt>
                <c:pt idx="7250">
                  <c:v>12.965055347841442</c:v>
                </c:pt>
                <c:pt idx="7251">
                  <c:v>13.107447719374182</c:v>
                </c:pt>
                <c:pt idx="7252">
                  <c:v>13.252543567111051</c:v>
                </c:pt>
                <c:pt idx="7253">
                  <c:v>13.400369652455794</c:v>
                </c:pt>
                <c:pt idx="7254">
                  <c:v>13.550951591394217</c:v>
                </c:pt>
                <c:pt idx="7255">
                  <c:v>13.704313780474411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273809941770214</c:v>
                </c:pt>
                <c:pt idx="7259">
                  <c:v>0.1098551335153088</c:v>
                </c:pt>
                <c:pt idx="7260">
                  <c:v>0.11736635409444846</c:v>
                </c:pt>
                <c:pt idx="7261">
                  <c:v>0.12528725312213682</c:v>
                </c:pt>
                <c:pt idx="7262">
                  <c:v>0.1336335419829657</c:v>
                </c:pt>
                <c:pt idx="7263">
                  <c:v>0.14242112903723278</c:v>
                </c:pt>
                <c:pt idx="7264">
                  <c:v>0.15166609548687621</c:v>
                </c:pt>
                <c:pt idx="7265">
                  <c:v>0.16138466955951397</c:v>
                </c:pt>
                <c:pt idx="7266">
                  <c:v>0.17159319902976283</c:v>
                </c:pt>
                <c:pt idx="7267">
                  <c:v>0.18230812210629788</c:v>
                </c:pt>
                <c:pt idx="7268">
                  <c:v>0.19354593672245432</c:v>
                </c:pt>
                <c:pt idx="7269">
                  <c:v>0.20532316827791344</c:v>
                </c:pt>
                <c:pt idx="7270">
                  <c:v>0.21765633588914379</c:v>
                </c:pt>
                <c:pt idx="7271">
                  <c:v>0.23056191721594069</c:v>
                </c:pt>
                <c:pt idx="7272">
                  <c:v>0.24405631194168956</c:v>
                </c:pt>
                <c:pt idx="7273">
                  <c:v>0.25819429648487618</c:v>
                </c:pt>
                <c:pt idx="7274">
                  <c:v>0.27295499304617332</c:v>
                </c:pt>
                <c:pt idx="7275">
                  <c:v>0.28835424066518101</c:v>
                </c:pt>
                <c:pt idx="7276">
                  <c:v>0.30440763072308952</c:v>
                </c:pt>
                <c:pt idx="7277">
                  <c:v>0.3211304650063237</c:v>
                </c:pt>
                <c:pt idx="7278">
                  <c:v>0.3385377131423038</c:v>
                </c:pt>
                <c:pt idx="7279">
                  <c:v>0.35664396955334021</c:v>
                </c:pt>
                <c:pt idx="7280">
                  <c:v>0.37546341008221795</c:v>
                </c:pt>
                <c:pt idx="7281">
                  <c:v>0.39500974844970616</c:v>
                </c:pt>
                <c:pt idx="7282">
                  <c:v>0.41529619271041623</c:v>
                </c:pt>
                <c:pt idx="7283">
                  <c:v>0.43633540187873709</c:v>
                </c:pt>
                <c:pt idx="7284">
                  <c:v>0.45813944290093978</c:v>
                </c:pt>
                <c:pt idx="7285">
                  <c:v>0.48071974815297497</c:v>
                </c:pt>
                <c:pt idx="7286">
                  <c:v>0.50408707364599381</c:v>
                </c:pt>
                <c:pt idx="7287">
                  <c:v>0.52825145812313901</c:v>
                </c:pt>
                <c:pt idx="7288">
                  <c:v>0.55322218323133565</c:v>
                </c:pt>
                <c:pt idx="7289">
                  <c:v>0.57900773495129521</c:v>
                </c:pt>
                <c:pt idx="7290">
                  <c:v>0.60561576646686732</c:v>
                </c:pt>
                <c:pt idx="7291">
                  <c:v>0.63305306265206907</c:v>
                </c:pt>
                <c:pt idx="7292">
                  <c:v>0.66132550634982767</c:v>
                </c:pt>
                <c:pt idx="7293">
                  <c:v>0.69043804661127117</c:v>
                </c:pt>
                <c:pt idx="7294">
                  <c:v>0.72039466905801053</c:v>
                </c:pt>
                <c:pt idx="7295">
                  <c:v>0.75119836852234301</c:v>
                </c:pt>
                <c:pt idx="7296">
                  <c:v>0.78285112411176039</c:v>
                </c:pt>
                <c:pt idx="7297">
                  <c:v>0.81535387683461125</c:v>
                </c:pt>
                <c:pt idx="7298">
                  <c:v>0.84870650991323571</c:v>
                </c:pt>
                <c:pt idx="7299">
                  <c:v>0.88290783189948985</c:v>
                </c:pt>
                <c:pt idx="7300">
                  <c:v>0.91795556269531486</c:v>
                </c:pt>
                <c:pt idx="7301">
                  <c:v>0.95384632256808022</c:v>
                </c:pt>
                <c:pt idx="7302">
                  <c:v>0.9905756242367032</c:v>
                </c:pt>
                <c:pt idx="7303">
                  <c:v>1.0281378680904136</c:v>
                </c:pt>
                <c:pt idx="7304">
                  <c:v>1.0665773255514854</c:v>
                </c:pt>
                <c:pt idx="7305">
                  <c:v>1.1058441279324791</c:v>
                </c:pt>
                <c:pt idx="7306">
                  <c:v>1.1459297613680424</c:v>
                </c:pt>
                <c:pt idx="7307">
                  <c:v>1.1868246033491945</c:v>
                </c:pt>
                <c:pt idx="7308">
                  <c:v>1.2285179325144995</c:v>
                </c:pt>
                <c:pt idx="7309">
                  <c:v>1.2709979416540322</c:v>
                </c:pt>
                <c:pt idx="7310">
                  <c:v>1.3142517538886185</c:v>
                </c:pt>
                <c:pt idx="7311">
                  <c:v>1.3582654419719373</c:v>
                </c:pt>
                <c:pt idx="7312">
                  <c:v>1.4030240506479306</c:v>
                </c:pt>
                <c:pt idx="7313">
                  <c:v>1.4485116219818199</c:v>
                </c:pt>
                <c:pt idx="7314">
                  <c:v>1.4947112235684685</c:v>
                </c:pt>
                <c:pt idx="7315">
                  <c:v>1.541604979509277</c:v>
                </c:pt>
                <c:pt idx="7316">
                  <c:v>1.5891741040357488</c:v>
                </c:pt>
                <c:pt idx="7317">
                  <c:v>1.6373989376458837</c:v>
                </c:pt>
                <c:pt idx="7318">
                  <c:v>1.6862589856090233</c:v>
                </c:pt>
                <c:pt idx="7319">
                  <c:v>1.7357329586845156</c:v>
                </c:pt>
                <c:pt idx="7320">
                  <c:v>1.7857988158903972</c:v>
                </c:pt>
                <c:pt idx="7321">
                  <c:v>1.836433809150368</c:v>
                </c:pt>
                <c:pt idx="7322">
                  <c:v>1.8876145296405435</c:v>
                </c:pt>
                <c:pt idx="7323">
                  <c:v>1.9393169556515324</c:v>
                </c:pt>
                <c:pt idx="7324">
                  <c:v>1.991516501776496</c:v>
                </c:pt>
                <c:pt idx="7325">
                  <c:v>2.0441880692324097</c:v>
                </c:pt>
                <c:pt idx="7326">
                  <c:v>2.0973060971194997</c:v>
                </c:pt>
                <c:pt idx="7327">
                  <c:v>2.1508446144224518</c:v>
                </c:pt>
                <c:pt idx="7328">
                  <c:v>2.2047772925563232</c:v>
                </c:pt>
                <c:pt idx="7329">
                  <c:v>2.2590774982618411</c:v>
                </c:pt>
                <c:pt idx="7330">
                  <c:v>2.3137183466563407</c:v>
                </c:pt>
                <c:pt idx="7331">
                  <c:v>2.3686727542494395</c:v>
                </c:pt>
                <c:pt idx="7332">
                  <c:v>2.4239134917367293</c:v>
                </c:pt>
                <c:pt idx="7333">
                  <c:v>2.4794132363899304</c:v>
                </c:pt>
                <c:pt idx="7334">
                  <c:v>2.5351446238676338</c:v>
                </c:pt>
                <c:pt idx="7335">
                  <c:v>2.591423152151862</c:v>
                </c:pt>
                <c:pt idx="7336">
                  <c:v>2.6478922198081576</c:v>
                </c:pt>
                <c:pt idx="7337">
                  <c:v>2.7045244188951667</c:v>
                </c:pt>
                <c:pt idx="7338">
                  <c:v>2.7612924751806887</c:v>
                </c:pt>
                <c:pt idx="7339">
                  <c:v>2.8181692955905295</c:v>
                </c:pt>
                <c:pt idx="7340">
                  <c:v>2.8751280142433724</c:v>
                </c:pt>
                <c:pt idx="7341">
                  <c:v>2.9321420369495645</c:v>
                </c:pt>
                <c:pt idx="7342">
                  <c:v>2.9891850840616954</c:v>
                </c:pt>
                <c:pt idx="7343">
                  <c:v>3.0462312315744611</c:v>
                </c:pt>
                <c:pt idx="7344">
                  <c:v>3.1032549503836746</c:v>
                </c:pt>
                <c:pt idx="7345">
                  <c:v>3.160231143622783</c:v>
                </c:pt>
                <c:pt idx="7346">
                  <c:v>3.2171351820083287</c:v>
                </c:pt>
                <c:pt idx="7347">
                  <c:v>3.2739429371342323</c:v>
                </c:pt>
                <c:pt idx="7348">
                  <c:v>3.3306308126672572</c:v>
                </c:pt>
                <c:pt idx="7349">
                  <c:v>3.3871757734056946</c:v>
                </c:pt>
                <c:pt idx="7350">
                  <c:v>3.4435553721733192</c:v>
                </c:pt>
                <c:pt idx="7351">
                  <c:v>3.4997477745309546</c:v>
                </c:pt>
                <c:pt idx="7352">
                  <c:v>3.5557317812980047</c:v>
                </c:pt>
                <c:pt idx="7353">
                  <c:v>3.6114868488853999</c:v>
                </c:pt>
                <c:pt idx="7354">
                  <c:v>3.6669931074494064</c:v>
                </c:pt>
                <c:pt idx="7355">
                  <c:v>3.7222313768861999</c:v>
                </c:pt>
                <c:pt idx="7356">
                  <c:v>3.7771831806931604</c:v>
                </c:pt>
                <c:pt idx="7357">
                  <c:v>3.831830757731256</c:v>
                </c:pt>
                <c:pt idx="7358">
                  <c:v>3.8861570719301657</c:v>
                </c:pt>
                <c:pt idx="7359">
                  <c:v>3.9401458199840365</c:v>
                </c:pt>
                <c:pt idx="7360">
                  <c:v>3.9937814370907625</c:v>
                </c:pt>
                <c:pt idx="7361">
                  <c:v>4.0470491007952276</c:v>
                </c:pt>
                <c:pt idx="7362">
                  <c:v>4.0999347329991398</c:v>
                </c:pt>
                <c:pt idx="7363">
                  <c:v>4.1524250002071561</c:v>
                </c:pt>
                <c:pt idx="7364">
                  <c:v>4.2045073120800822</c:v>
                </c:pt>
                <c:pt idx="7365">
                  <c:v>4.2558279871237072</c:v>
                </c:pt>
                <c:pt idx="7366">
                  <c:v>4.3067155543291511</c:v>
                </c:pt>
                <c:pt idx="7367">
                  <c:v>4.3571599296627017</c:v>
                </c:pt>
                <c:pt idx="7368">
                  <c:v>4.4071517457944447</c:v>
                </c:pt>
                <c:pt idx="7369">
                  <c:v>4.4566823429168902</c:v>
                </c:pt>
                <c:pt idx="7370">
                  <c:v>4.5057437583902118</c:v>
                </c:pt>
                <c:pt idx="7371">
                  <c:v>4.5543287152969301</c:v>
                </c:pt>
                <c:pt idx="7372">
                  <c:v>4.6024306099908197</c:v>
                </c:pt>
                <c:pt idx="7373">
                  <c:v>4.6500434987232833</c:v>
                </c:pt>
                <c:pt idx="7374">
                  <c:v>4.6971620834292649</c:v>
                </c:pt>
                <c:pt idx="7375">
                  <c:v>4.7437816967538682</c:v>
                </c:pt>
                <c:pt idx="7376">
                  <c:v>4.7898982863996533</c:v>
                </c:pt>
                <c:pt idx="7377">
                  <c:v>4.8355083988725127</c:v>
                </c:pt>
                <c:pt idx="7378">
                  <c:v>4.8806091627011758</c:v>
                </c:pt>
                <c:pt idx="7379">
                  <c:v>4.9251982712046409</c:v>
                </c:pt>
                <c:pt idx="7380">
                  <c:v>4.9692739648785329</c:v>
                </c:pt>
                <c:pt idx="7381">
                  <c:v>5.0128350134685817</c:v>
                </c:pt>
                <c:pt idx="7382">
                  <c:v>5.0558806977969981</c:v>
                </c:pt>
                <c:pt idx="7383">
                  <c:v>5.0984107914049854</c:v>
                </c:pt>
                <c:pt idx="7384">
                  <c:v>5.1404255420713714</c:v>
                </c:pt>
                <c:pt idx="7385">
                  <c:v>5.1819256532640132</c:v>
                </c:pt>
                <c:pt idx="7386">
                  <c:v>5.2229122655779099</c:v>
                </c:pt>
                <c:pt idx="7387">
                  <c:v>5.263386938211144</c:v>
                </c:pt>
                <c:pt idx="7388">
                  <c:v>5.3033516305264543</c:v>
                </c:pt>
                <c:pt idx="7389">
                  <c:v>5.3428086837423816</c:v>
                </c:pt>
                <c:pt idx="7390">
                  <c:v>5.3817608027961441</c:v>
                </c:pt>
                <c:pt idx="7391">
                  <c:v>5.4202110384170821</c:v>
                </c:pt>
                <c:pt idx="7392">
                  <c:v>5.4581627694447965</c:v>
                </c:pt>
                <c:pt idx="7393">
                  <c:v>5.4956196854259787</c:v>
                </c:pt>
                <c:pt idx="7394">
                  <c:v>5.5325857695188079</c:v>
                </c:pt>
                <c:pt idx="7395">
                  <c:v>5.5690652817322714</c:v>
                </c:pt>
                <c:pt idx="7396">
                  <c:v>5.6054277813200688</c:v>
                </c:pt>
                <c:pt idx="7397">
                  <c:v>5.6413087972305522</c:v>
                </c:pt>
                <c:pt idx="7398">
                  <c:v>5.6767132147365222</c:v>
                </c:pt>
                <c:pt idx="7399">
                  <c:v>5.7116461416287807</c:v>
                </c:pt>
                <c:pt idx="7400">
                  <c:v>5.7461128931596352</c:v>
                </c:pt>
                <c:pt idx="7401">
                  <c:v>5.7801189774230188</c:v>
                </c:pt>
                <c:pt idx="7402">
                  <c:v>5.8136700811825852</c:v>
                </c:pt>
                <c:pt idx="7403">
                  <c:v>5.8467720561568912</c:v>
                </c:pt>
                <c:pt idx="7404">
                  <c:v>5.8794309057681753</c:v>
                </c:pt>
                <c:pt idx="7405">
                  <c:v>5.9116527723608998</c:v>
                </c:pt>
                <c:pt idx="7406">
                  <c:v>5.9434439248926649</c:v>
                </c:pt>
                <c:pt idx="7407">
                  <c:v>5.97481074710036</c:v>
                </c:pt>
                <c:pt idx="7408">
                  <c:v>6.0057597261411297</c:v>
                </c:pt>
                <c:pt idx="7409">
                  <c:v>6.0362974417077675</c:v>
                </c:pt>
                <c:pt idx="7410">
                  <c:v>6.0664305556162175</c:v>
                </c:pt>
                <c:pt idx="7411">
                  <c:v>6.0961658018615497</c:v>
                </c:pt>
                <c:pt idx="7412">
                  <c:v>6.1255099771378907</c:v>
                </c:pt>
                <c:pt idx="7413">
                  <c:v>6.1544699318170286</c:v>
                </c:pt>
                <c:pt idx="7414">
                  <c:v>6.1830525613793244</c:v>
                </c:pt>
                <c:pt idx="7415">
                  <c:v>6.2112647982892577</c:v>
                </c:pt>
                <c:pt idx="7416">
                  <c:v>6.239113604308411</c:v>
                </c:pt>
                <c:pt idx="7417">
                  <c:v>6.2666059632365876</c:v>
                </c:pt>
                <c:pt idx="7418">
                  <c:v>6.293748874072711</c:v>
                </c:pt>
                <c:pt idx="7419">
                  <c:v>6.3205493445852348</c:v>
                </c:pt>
                <c:pt idx="7420">
                  <c:v>6.3470143852825238</c:v>
                </c:pt>
                <c:pt idx="7421">
                  <c:v>6.3731510037728274</c:v>
                </c:pt>
                <c:pt idx="7422">
                  <c:v>6.3989661995030547</c:v>
                </c:pt>
                <c:pt idx="7423">
                  <c:v>6.4244669588655237</c:v>
                </c:pt>
                <c:pt idx="7424">
                  <c:v>6.4496602506618599</c:v>
                </c:pt>
                <c:pt idx="7425">
                  <c:v>6.474553021912949</c:v>
                </c:pt>
                <c:pt idx="7426">
                  <c:v>6.4990087648000099</c:v>
                </c:pt>
                <c:pt idx="7427">
                  <c:v>6.5231809814989825</c:v>
                </c:pt>
                <c:pt idx="7428">
                  <c:v>6.5470765091471046</c:v>
                </c:pt>
                <c:pt idx="7429">
                  <c:v>6.5707021485591497</c:v>
                </c:pt>
                <c:pt idx="7430">
                  <c:v>6.5940646617168905</c:v>
                </c:pt>
                <c:pt idx="7431">
                  <c:v>6.6171707695332067</c:v>
                </c:pt>
                <c:pt idx="7432">
                  <c:v>6.6400271498801597</c:v>
                </c:pt>
                <c:pt idx="7433">
                  <c:v>6.6626404358702365</c:v>
                </c:pt>
                <c:pt idx="7434">
                  <c:v>6.6850172143807152</c:v>
                </c:pt>
                <c:pt idx="7435">
                  <c:v>6.6905539169883363</c:v>
                </c:pt>
                <c:pt idx="7436">
                  <c:v>6.6960267131976448</c:v>
                </c:pt>
                <c:pt idx="7437">
                  <c:v>6.70143750145313</c:v>
                </c:pt>
                <c:pt idx="7438">
                  <c:v>6.7067881527816713</c:v>
                </c:pt>
                <c:pt idx="7439">
                  <c:v>6.7120805112523039</c:v>
                </c:pt>
                <c:pt idx="7440">
                  <c:v>6.7173163944596057</c:v>
                </c:pt>
                <c:pt idx="7441">
                  <c:v>6.7224975940291145</c:v>
                </c:pt>
                <c:pt idx="7442">
                  <c:v>6.7276258761432572</c:v>
                </c:pt>
                <c:pt idx="7443">
                  <c:v>6.732702982086364</c:v>
                </c:pt>
                <c:pt idx="7444">
                  <c:v>6.7377306288074488</c:v>
                </c:pt>
                <c:pt idx="7445">
                  <c:v>6.7427105094994726</c:v>
                </c:pt>
                <c:pt idx="7446">
                  <c:v>6.747644294193865</c:v>
                </c:pt>
                <c:pt idx="7447">
                  <c:v>6.7525336303691645</c:v>
                </c:pt>
                <c:pt idx="7448">
                  <c:v>6.7573801435727354</c:v>
                </c:pt>
                <c:pt idx="7449">
                  <c:v>6.762185438054555</c:v>
                </c:pt>
                <c:pt idx="7450">
                  <c:v>6.7669510974120941</c:v>
                </c:pt>
                <c:pt idx="7451">
                  <c:v>6.7716786852454547</c:v>
                </c:pt>
                <c:pt idx="7452">
                  <c:v>6.7763697458219383</c:v>
                </c:pt>
                <c:pt idx="7453">
                  <c:v>6.7810258047492704</c:v>
                </c:pt>
                <c:pt idx="7454">
                  <c:v>6.7856483696567809</c:v>
                </c:pt>
                <c:pt idx="7455">
                  <c:v>6.7902389308839028</c:v>
                </c:pt>
                <c:pt idx="7456">
                  <c:v>6.7947989621753999</c:v>
                </c:pt>
                <c:pt idx="7457">
                  <c:v>6.7993477476071771</c:v>
                </c:pt>
                <c:pt idx="7458">
                  <c:v>6.8038680567273122</c:v>
                </c:pt>
                <c:pt idx="7459">
                  <c:v>6.8083613264338494</c:v>
                </c:pt>
                <c:pt idx="7460">
                  <c:v>6.8128289794450803</c:v>
                </c:pt>
                <c:pt idx="7461">
                  <c:v>6.8172724250186993</c:v>
                </c:pt>
                <c:pt idx="7462">
                  <c:v>6.8216930596752618</c:v>
                </c:pt>
                <c:pt idx="7463">
                  <c:v>6.8260922679256311</c:v>
                </c:pt>
                <c:pt idx="7464">
                  <c:v>6.8304714230021588</c:v>
                </c:pt>
                <c:pt idx="7465">
                  <c:v>6.8348318875933227</c:v>
                </c:pt>
                <c:pt idx="7466">
                  <c:v>6.8391750145816701</c:v>
                </c:pt>
                <c:pt idx="7467">
                  <c:v>6.8435021477848448</c:v>
                </c:pt>
                <c:pt idx="7468">
                  <c:v>6.8478146226996079</c:v>
                </c:pt>
                <c:pt idx="7469">
                  <c:v>6.8521137672486958</c:v>
                </c:pt>
                <c:pt idx="7470">
                  <c:v>6.8564009025304591</c:v>
                </c:pt>
                <c:pt idx="7471">
                  <c:v>6.8606773435712167</c:v>
                </c:pt>
                <c:pt idx="7472">
                  <c:v>6.8649444000802857</c:v>
                </c:pt>
                <c:pt idx="7473">
                  <c:v>6.8692033772076666</c:v>
                </c:pt>
                <c:pt idx="7474">
                  <c:v>6.8734555763043987</c:v>
                </c:pt>
                <c:pt idx="7475">
                  <c:v>6.8777022956856166</c:v>
                </c:pt>
                <c:pt idx="7476">
                  <c:v>6.8819448313963232</c:v>
                </c:pt>
                <c:pt idx="7477">
                  <c:v>6.8861844779799641</c:v>
                </c:pt>
                <c:pt idx="7478">
                  <c:v>6.8904225292498564</c:v>
                </c:pt>
                <c:pt idx="7479">
                  <c:v>6.8946602790635545</c:v>
                </c:pt>
                <c:pt idx="7480">
                  <c:v>6.8988990221002577</c:v>
                </c:pt>
                <c:pt idx="7481">
                  <c:v>6.9031400546413462</c:v>
                </c:pt>
                <c:pt idx="7482">
                  <c:v>6.9073846753541703</c:v>
                </c:pt>
                <c:pt idx="7483">
                  <c:v>6.9116341860791968</c:v>
                </c:pt>
                <c:pt idx="7484">
                  <c:v>6.9158898926206387</c:v>
                </c:pt>
                <c:pt idx="7485">
                  <c:v>6.9201531055406935</c:v>
                </c:pt>
                <c:pt idx="7486">
                  <c:v>6.9244251409575144</c:v>
                </c:pt>
                <c:pt idx="7487">
                  <c:v>6.928707321347038</c:v>
                </c:pt>
                <c:pt idx="7488">
                  <c:v>6.9329950249089514</c:v>
                </c:pt>
                <c:pt idx="7489">
                  <c:v>6.937294761771633</c:v>
                </c:pt>
                <c:pt idx="7490">
                  <c:v>6.9416078734033206</c:v>
                </c:pt>
                <c:pt idx="7491">
                  <c:v>6.9459357104021304</c:v>
                </c:pt>
                <c:pt idx="7492">
                  <c:v>6.9502796333165495</c:v>
                </c:pt>
                <c:pt idx="7493">
                  <c:v>6.9546410134704084</c:v>
                </c:pt>
                <c:pt idx="7494">
                  <c:v>6.9590212337924156</c:v>
                </c:pt>
                <c:pt idx="7495">
                  <c:v>6.9634216896503531</c:v>
                </c:pt>
                <c:pt idx="7496">
                  <c:v>6.9678437896899847</c:v>
                </c:pt>
                <c:pt idx="7497">
                  <c:v>6.9722889566787263</c:v>
                </c:pt>
                <c:pt idx="7498">
                  <c:v>6.9767586283541245</c:v>
                </c:pt>
                <c:pt idx="7499">
                  <c:v>6.9812542582771684</c:v>
                </c:pt>
                <c:pt idx="7500">
                  <c:v>6.9857773166904114</c:v>
                </c:pt>
                <c:pt idx="7501">
                  <c:v>6.9903292913808892</c:v>
                </c:pt>
                <c:pt idx="7502">
                  <c:v>6.9949116885478055</c:v>
                </c:pt>
                <c:pt idx="7503">
                  <c:v>6.9995260336748766</c:v>
                </c:pt>
                <c:pt idx="7504">
                  <c:v>7.0041738724072831</c:v>
                </c:pt>
                <c:pt idx="7505">
                  <c:v>7.0088567714330505</c:v>
                </c:pt>
                <c:pt idx="7506">
                  <c:v>7.0135763193687533</c:v>
                </c:pt>
                <c:pt idx="7507">
                  <c:v>7.0183341276493136</c:v>
                </c:pt>
                <c:pt idx="7508">
                  <c:v>7.0231318314216589</c:v>
                </c:pt>
                <c:pt idx="7509">
                  <c:v>7.0279710904420378</c:v>
                </c:pt>
                <c:pt idx="7510">
                  <c:v>7.0328535899766234</c:v>
                </c:pt>
                <c:pt idx="7511">
                  <c:v>7.0377810417051023</c:v>
                </c:pt>
                <c:pt idx="7512">
                  <c:v>7.0427551846268264</c:v>
                </c:pt>
                <c:pt idx="7513">
                  <c:v>7.0477777859691519</c:v>
                </c:pt>
                <c:pt idx="7514">
                  <c:v>7.0528506420974209</c:v>
                </c:pt>
                <c:pt idx="7515">
                  <c:v>7.0579755794260928</c:v>
                </c:pt>
                <c:pt idx="7516">
                  <c:v>7.0632870847605487</c:v>
                </c:pt>
                <c:pt idx="7517">
                  <c:v>7.0686590566742904</c:v>
                </c:pt>
                <c:pt idx="7518">
                  <c:v>7.0740934980321395</c:v>
                </c:pt>
                <c:pt idx="7519">
                  <c:v>7.0795924475404686</c:v>
                </c:pt>
                <c:pt idx="7520">
                  <c:v>7.0851579806438316</c:v>
                </c:pt>
                <c:pt idx="7521">
                  <c:v>7.0907922104159864</c:v>
                </c:pt>
                <c:pt idx="7522">
                  <c:v>7.0964972884441568</c:v>
                </c:pt>
                <c:pt idx="7523">
                  <c:v>7.1022754057053419</c:v>
                </c:pt>
                <c:pt idx="7524">
                  <c:v>7.1256889566178589</c:v>
                </c:pt>
                <c:pt idx="7525">
                  <c:v>7.1494472969530554</c:v>
                </c:pt>
                <c:pt idx="7526">
                  <c:v>7.1735610821452163</c:v>
                </c:pt>
                <c:pt idx="7527">
                  <c:v>7.1980412133941636</c:v>
                </c:pt>
                <c:pt idx="7528">
                  <c:v>7.2228988440693831</c:v>
                </c:pt>
                <c:pt idx="7529">
                  <c:v>7.2481453861799015</c:v>
                </c:pt>
                <c:pt idx="7530">
                  <c:v>7.273792516906564</c:v>
                </c:pt>
                <c:pt idx="7531">
                  <c:v>7.2998521851931155</c:v>
                </c:pt>
                <c:pt idx="7532">
                  <c:v>7.3263366183919691</c:v>
                </c:pt>
                <c:pt idx="7533">
                  <c:v>7.3532583289599929</c:v>
                </c:pt>
                <c:pt idx="7534">
                  <c:v>7.3806301211993031</c:v>
                </c:pt>
                <c:pt idx="7535">
                  <c:v>7.4084650980380653</c:v>
                </c:pt>
                <c:pt idx="7536">
                  <c:v>7.4367766678448222</c:v>
                </c:pt>
                <c:pt idx="7537">
                  <c:v>7.4655785512706538</c:v>
                </c:pt>
                <c:pt idx="7538">
                  <c:v>7.4948847881115919</c:v>
                </c:pt>
                <c:pt idx="7539">
                  <c:v>7.524709744184527</c:v>
                </c:pt>
                <c:pt idx="7540">
                  <c:v>7.555068118208184</c:v>
                </c:pt>
                <c:pt idx="7541">
                  <c:v>7.5859749486806054</c:v>
                </c:pt>
                <c:pt idx="7542">
                  <c:v>7.6174456207441299</c:v>
                </c:pt>
                <c:pt idx="7543">
                  <c:v>7.6494958730280525</c:v>
                </c:pt>
                <c:pt idx="7544">
                  <c:v>7.6821418044582268</c:v>
                </c:pt>
                <c:pt idx="7545">
                  <c:v>7.7153998810223303</c:v>
                </c:pt>
                <c:pt idx="7546">
                  <c:v>7.7492869424793325</c:v>
                </c:pt>
                <c:pt idx="7547">
                  <c:v>7.7834933186710842</c:v>
                </c:pt>
                <c:pt idx="7548">
                  <c:v>7.8183541118731705</c:v>
                </c:pt>
                <c:pt idx="7549">
                  <c:v>7.8538871153422205</c:v>
                </c:pt>
                <c:pt idx="7550">
                  <c:v>7.8901105188043017</c:v>
                </c:pt>
                <c:pt idx="7551">
                  <c:v>7.9270429147532813</c:v>
                </c:pt>
                <c:pt idx="7552">
                  <c:v>7.9647033046137548</c:v>
                </c:pt>
                <c:pt idx="7553">
                  <c:v>8.0031111047511008</c:v>
                </c:pt>
                <c:pt idx="7554">
                  <c:v>8.0422861523109486</c:v>
                </c:pt>
                <c:pt idx="7555">
                  <c:v>8.0822487108681802</c:v>
                </c:pt>
                <c:pt idx="7556">
                  <c:v>8.1230194758652008</c:v>
                </c:pt>
                <c:pt idx="7557">
                  <c:v>8.1646195798184369</c:v>
                </c:pt>
                <c:pt idx="7558">
                  <c:v>8.2070705972706435</c:v>
                </c:pt>
                <c:pt idx="7559">
                  <c:v>8.2503945494652378</c:v>
                </c:pt>
                <c:pt idx="7560">
                  <c:v>8.29461390871794</c:v>
                </c:pt>
                <c:pt idx="7561">
                  <c:v>8.3397516024607175</c:v>
                </c:pt>
                <c:pt idx="7562">
                  <c:v>8.3858310169300143</c:v>
                </c:pt>
                <c:pt idx="7563">
                  <c:v>8.4328760004719019</c:v>
                </c:pt>
                <c:pt idx="7564">
                  <c:v>8.4809108664347725</c:v>
                </c:pt>
                <c:pt idx="7565">
                  <c:v>8.5299603956185788</c:v>
                </c:pt>
                <c:pt idx="7566">
                  <c:v>8.5800498382493462</c:v>
                </c:pt>
                <c:pt idx="7567">
                  <c:v>8.6312049154448989</c:v>
                </c:pt>
                <c:pt idx="7568">
                  <c:v>8.6834518201393536</c:v>
                </c:pt>
                <c:pt idx="7569">
                  <c:v>8.7368172174290866</c:v>
                </c:pt>
                <c:pt idx="7570">
                  <c:v>8.7913282443037968</c:v>
                </c:pt>
                <c:pt idx="7571">
                  <c:v>8.8470125087254168</c:v>
                </c:pt>
                <c:pt idx="7572">
                  <c:v>8.9038980880147296</c:v>
                </c:pt>
                <c:pt idx="7573">
                  <c:v>8.9620135265052845</c:v>
                </c:pt>
                <c:pt idx="7574">
                  <c:v>9.0213878324233505</c:v>
                </c:pt>
                <c:pt idx="7575">
                  <c:v>9.0820504739511456</c:v>
                </c:pt>
                <c:pt idx="7576">
                  <c:v>9.1440313744289892</c:v>
                </c:pt>
                <c:pt idx="7577">
                  <c:v>9.2078219805668677</c:v>
                </c:pt>
                <c:pt idx="7578">
                  <c:v>9.273002889058434</c:v>
                </c:pt>
                <c:pt idx="7579">
                  <c:v>9.3396054921799578</c:v>
                </c:pt>
                <c:pt idx="7580">
                  <c:v>9.4076616047053339</c:v>
                </c:pt>
                <c:pt idx="7581">
                  <c:v>9.4772034536767435</c:v>
                </c:pt>
                <c:pt idx="7582">
                  <c:v>9.5482636670114918</c:v>
                </c:pt>
                <c:pt idx="7583">
                  <c:v>9.6208752608971171</c:v>
                </c:pt>
                <c:pt idx="7584">
                  <c:v>9.6950716259234024</c:v>
                </c:pt>
                <c:pt idx="7585">
                  <c:v>9.7708865119011001</c:v>
                </c:pt>
                <c:pt idx="7586">
                  <c:v>9.8483540113175945</c:v>
                </c:pt>
                <c:pt idx="7587">
                  <c:v>9.927508541379348</c:v>
                </c:pt>
                <c:pt idx="7588">
                  <c:v>10.008384824590843</c:v>
                </c:pt>
                <c:pt idx="7589">
                  <c:v>10.091017867820584</c:v>
                </c:pt>
                <c:pt idx="7590">
                  <c:v>10.175442939807066</c:v>
                </c:pt>
                <c:pt idx="7591">
                  <c:v>10.261695547056194</c:v>
                </c:pt>
                <c:pt idx="7592">
                  <c:v>10.349811408083331</c:v>
                </c:pt>
                <c:pt idx="7593">
                  <c:v>10.439826425958326</c:v>
                </c:pt>
                <c:pt idx="7594">
                  <c:v>10.531776659108122</c:v>
                </c:pt>
                <c:pt idx="7595">
                  <c:v>10.625698290337279</c:v>
                </c:pt>
                <c:pt idx="7596">
                  <c:v>10.721627594029956</c:v>
                </c:pt>
                <c:pt idx="7597">
                  <c:v>10.819600901496026</c:v>
                </c:pt>
                <c:pt idx="7598">
                  <c:v>10.919654564432106</c:v>
                </c:pt>
                <c:pt idx="7599">
                  <c:v>11.021824916466809</c:v>
                </c:pt>
                <c:pt idx="7600">
                  <c:v>11.126148232768479</c:v>
                </c:pt>
                <c:pt idx="7601">
                  <c:v>11.232660687694063</c:v>
                </c:pt>
                <c:pt idx="7602">
                  <c:v>11.341398310464305</c:v>
                </c:pt>
                <c:pt idx="7603">
                  <c:v>11.45239693885622</c:v>
                </c:pt>
                <c:pt idx="7604">
                  <c:v>11.565692170908793</c:v>
                </c:pt>
                <c:pt idx="7605">
                  <c:v>11.681319314643234</c:v>
                </c:pt>
                <c:pt idx="7606">
                  <c:v>11.799313335806117</c:v>
                </c:pt>
                <c:pt idx="7607">
                  <c:v>11.919708803652442</c:v>
                </c:pt>
                <c:pt idx="7608">
                  <c:v>12.041550730126001</c:v>
                </c:pt>
                <c:pt idx="7609">
                  <c:v>12.165849292430503</c:v>
                </c:pt>
                <c:pt idx="7610">
                  <c:v>12.292637899445994</c:v>
                </c:pt>
                <c:pt idx="7611">
                  <c:v>12.421949359890197</c:v>
                </c:pt>
                <c:pt idx="7612">
                  <c:v>12.553815819663129</c:v>
                </c:pt>
                <c:pt idx="7613">
                  <c:v>12.68826869745401</c:v>
                </c:pt>
                <c:pt idx="7614">
                  <c:v>12.825338618680464</c:v>
                </c:pt>
                <c:pt idx="7615">
                  <c:v>12.965055347841718</c:v>
                </c:pt>
                <c:pt idx="7616">
                  <c:v>13.107447719374342</c:v>
                </c:pt>
                <c:pt idx="7617">
                  <c:v>13.252543567111278</c:v>
                </c:pt>
                <c:pt idx="7618">
                  <c:v>13.400369652456089</c:v>
                </c:pt>
                <c:pt idx="7619">
                  <c:v>13.550951591394394</c:v>
                </c:pt>
                <c:pt idx="7620">
                  <c:v>13.704313780474658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273809941769746</c:v>
                </c:pt>
                <c:pt idx="7624">
                  <c:v>0.10985513351530667</c:v>
                </c:pt>
                <c:pt idx="7625">
                  <c:v>0.11736635409444907</c:v>
                </c:pt>
                <c:pt idx="7626">
                  <c:v>0.12528725312213232</c:v>
                </c:pt>
                <c:pt idx="7627">
                  <c:v>0.13363354198295574</c:v>
                </c:pt>
                <c:pt idx="7628">
                  <c:v>0.14242112903722548</c:v>
                </c:pt>
                <c:pt idx="7629">
                  <c:v>0.15166609548687174</c:v>
                </c:pt>
                <c:pt idx="7630">
                  <c:v>0.16138466955950365</c:v>
                </c:pt>
                <c:pt idx="7631">
                  <c:v>0.17159319902975539</c:v>
                </c:pt>
                <c:pt idx="7632">
                  <c:v>0.18230812210629349</c:v>
                </c:pt>
                <c:pt idx="7633">
                  <c:v>0.19354593672244377</c:v>
                </c:pt>
                <c:pt idx="7634">
                  <c:v>0.20532316827790595</c:v>
                </c:pt>
                <c:pt idx="7635">
                  <c:v>0.21765633588913949</c:v>
                </c:pt>
                <c:pt idx="7636">
                  <c:v>0.23056191721593</c:v>
                </c:pt>
                <c:pt idx="7637">
                  <c:v>0.24405631194167224</c:v>
                </c:pt>
                <c:pt idx="7638">
                  <c:v>0.25819429648486175</c:v>
                </c:pt>
                <c:pt idx="7639">
                  <c:v>0.27295499304616183</c:v>
                </c:pt>
                <c:pt idx="7640">
                  <c:v>0.28835424066516291</c:v>
                </c:pt>
                <c:pt idx="7641">
                  <c:v>0.30440763072307425</c:v>
                </c:pt>
                <c:pt idx="7642">
                  <c:v>0.32113046500631137</c:v>
                </c:pt>
                <c:pt idx="7643">
                  <c:v>0.33853771314228503</c:v>
                </c:pt>
                <c:pt idx="7644">
                  <c:v>0.35664396955331484</c:v>
                </c:pt>
                <c:pt idx="7645">
                  <c:v>0.37546341008219503</c:v>
                </c:pt>
                <c:pt idx="7646">
                  <c:v>0.39500974844968567</c:v>
                </c:pt>
                <c:pt idx="7647">
                  <c:v>0.41529619271038959</c:v>
                </c:pt>
                <c:pt idx="7648">
                  <c:v>0.43633540187871261</c:v>
                </c:pt>
                <c:pt idx="7649">
                  <c:v>0.4581394429009174</c:v>
                </c:pt>
                <c:pt idx="7650">
                  <c:v>0.4807197481529471</c:v>
                </c:pt>
                <c:pt idx="7651">
                  <c:v>0.50408707364596772</c:v>
                </c:pt>
                <c:pt idx="7652">
                  <c:v>0.52825145812311447</c:v>
                </c:pt>
                <c:pt idx="7653">
                  <c:v>0.55322218323131256</c:v>
                </c:pt>
                <c:pt idx="7654">
                  <c:v>0.57900773495126789</c:v>
                </c:pt>
                <c:pt idx="7655">
                  <c:v>0.6056157664668409</c:v>
                </c:pt>
                <c:pt idx="7656">
                  <c:v>0.63305306265204331</c:v>
                </c:pt>
                <c:pt idx="7657">
                  <c:v>0.66132550634980236</c:v>
                </c:pt>
                <c:pt idx="7658">
                  <c:v>0.69043804661124353</c:v>
                </c:pt>
                <c:pt idx="7659">
                  <c:v>0.72039466905798277</c:v>
                </c:pt>
                <c:pt idx="7660">
                  <c:v>0.75119836852231481</c:v>
                </c:pt>
                <c:pt idx="7661">
                  <c:v>0.78285112411173152</c:v>
                </c:pt>
                <c:pt idx="7662">
                  <c:v>0.81535387683458116</c:v>
                </c:pt>
                <c:pt idx="7663">
                  <c:v>0.84870650991320407</c:v>
                </c:pt>
                <c:pt idx="7664">
                  <c:v>0.8829078318994561</c:v>
                </c:pt>
                <c:pt idx="7665">
                  <c:v>0.91795556269528311</c:v>
                </c:pt>
                <c:pt idx="7666">
                  <c:v>0.95384632256804558</c:v>
                </c:pt>
                <c:pt idx="7667">
                  <c:v>0.99057562423666523</c:v>
                </c:pt>
                <c:pt idx="7668">
                  <c:v>1.0281378680903801</c:v>
                </c:pt>
                <c:pt idx="7669">
                  <c:v>1.0665773255514479</c:v>
                </c:pt>
                <c:pt idx="7670">
                  <c:v>1.1058441279324474</c:v>
                </c:pt>
                <c:pt idx="7671">
                  <c:v>1.1459297613680055</c:v>
                </c:pt>
                <c:pt idx="7672">
                  <c:v>1.1868246033491521</c:v>
                </c:pt>
                <c:pt idx="7673">
                  <c:v>1.2285179325144655</c:v>
                </c:pt>
                <c:pt idx="7674">
                  <c:v>1.270997941654008</c:v>
                </c:pt>
                <c:pt idx="7675">
                  <c:v>1.3142517538885872</c:v>
                </c:pt>
                <c:pt idx="7676">
                  <c:v>1.3582654419718982</c:v>
                </c:pt>
                <c:pt idx="7677">
                  <c:v>1.4030240506479041</c:v>
                </c:pt>
                <c:pt idx="7678">
                  <c:v>1.4485116219817844</c:v>
                </c:pt>
                <c:pt idx="7679">
                  <c:v>1.4947112235684235</c:v>
                </c:pt>
                <c:pt idx="7680">
                  <c:v>1.5416049795092477</c:v>
                </c:pt>
                <c:pt idx="7681">
                  <c:v>1.5891741040357086</c:v>
                </c:pt>
                <c:pt idx="7682">
                  <c:v>1.637398937645832</c:v>
                </c:pt>
                <c:pt idx="7683">
                  <c:v>1.6862589856089591</c:v>
                </c:pt>
                <c:pt idx="7684">
                  <c:v>1.7357329586844716</c:v>
                </c:pt>
                <c:pt idx="7685">
                  <c:v>1.7857988158903397</c:v>
                </c:pt>
                <c:pt idx="7686">
                  <c:v>1.8364338091502959</c:v>
                </c:pt>
                <c:pt idx="7687">
                  <c:v>1.8876145296404949</c:v>
                </c:pt>
                <c:pt idx="7688">
                  <c:v>1.9393169556515091</c:v>
                </c:pt>
                <c:pt idx="7689">
                  <c:v>1.9915165017764567</c:v>
                </c:pt>
                <c:pt idx="7690">
                  <c:v>2.0441880692323533</c:v>
                </c:pt>
                <c:pt idx="7691">
                  <c:v>2.0973060971194721</c:v>
                </c:pt>
                <c:pt idx="7692">
                  <c:v>2.150844614422406</c:v>
                </c:pt>
                <c:pt idx="7693">
                  <c:v>2.2047772925562583</c:v>
                </c:pt>
                <c:pt idx="7694">
                  <c:v>2.2590774982617563</c:v>
                </c:pt>
                <c:pt idx="7695">
                  <c:v>2.3137183466562887</c:v>
                </c:pt>
                <c:pt idx="7696">
                  <c:v>2.3686727542493666</c:v>
                </c:pt>
                <c:pt idx="7697">
                  <c:v>2.4239134917366343</c:v>
                </c:pt>
                <c:pt idx="7698">
                  <c:v>2.4794132363898713</c:v>
                </c:pt>
                <c:pt idx="7699">
                  <c:v>2.5351446238675521</c:v>
                </c:pt>
                <c:pt idx="7700">
                  <c:v>2.5914231521517563</c:v>
                </c:pt>
                <c:pt idx="7701">
                  <c:v>2.6478922198080275</c:v>
                </c:pt>
                <c:pt idx="7702">
                  <c:v>2.7045244188950113</c:v>
                </c:pt>
                <c:pt idx="7703">
                  <c:v>2.7612924751805736</c:v>
                </c:pt>
                <c:pt idx="7704">
                  <c:v>2.8181692955903879</c:v>
                </c:pt>
                <c:pt idx="7705">
                  <c:v>2.8751280142432036</c:v>
                </c:pt>
                <c:pt idx="7706">
                  <c:v>2.9321420369494389</c:v>
                </c:pt>
                <c:pt idx="7707">
                  <c:v>2.9891850840615417</c:v>
                </c:pt>
                <c:pt idx="7708">
                  <c:v>3.046231231574279</c:v>
                </c:pt>
                <c:pt idx="7709">
                  <c:v>3.1032549503834632</c:v>
                </c:pt>
                <c:pt idx="7710">
                  <c:v>3.1602311436226174</c:v>
                </c:pt>
                <c:pt idx="7711">
                  <c:v>3.2171351820081333</c:v>
                </c:pt>
                <c:pt idx="7712">
                  <c:v>3.2739429371340063</c:v>
                </c:pt>
                <c:pt idx="7713">
                  <c:v>3.3306308126670792</c:v>
                </c:pt>
                <c:pt idx="7714">
                  <c:v>3.3871757734055659</c:v>
                </c:pt>
                <c:pt idx="7715">
                  <c:v>3.4435553721731598</c:v>
                </c:pt>
                <c:pt idx="7716">
                  <c:v>3.4997477745307637</c:v>
                </c:pt>
                <c:pt idx="7717">
                  <c:v>3.5557317812978644</c:v>
                </c:pt>
                <c:pt idx="7718">
                  <c:v>3.6114868488852281</c:v>
                </c:pt>
                <c:pt idx="7719">
                  <c:v>3.6669931074492026</c:v>
                </c:pt>
                <c:pt idx="7720">
                  <c:v>3.722231376886048</c:v>
                </c:pt>
                <c:pt idx="7721">
                  <c:v>3.7771831806929761</c:v>
                </c:pt>
                <c:pt idx="7722">
                  <c:v>3.8318307577310389</c:v>
                </c:pt>
                <c:pt idx="7723">
                  <c:v>3.8861570719300014</c:v>
                </c:pt>
                <c:pt idx="7724">
                  <c:v>3.9401458199839254</c:v>
                </c:pt>
                <c:pt idx="7725">
                  <c:v>3.9937814370906191</c:v>
                </c:pt>
                <c:pt idx="7726">
                  <c:v>4.0470491007950518</c:v>
                </c:pt>
                <c:pt idx="7727">
                  <c:v>4.0999347329990181</c:v>
                </c:pt>
                <c:pt idx="7728">
                  <c:v>4.1524250002070016</c:v>
                </c:pt>
                <c:pt idx="7729">
                  <c:v>4.2045073120798948</c:v>
                </c:pt>
                <c:pt idx="7730">
                  <c:v>4.2558279871235731</c:v>
                </c:pt>
                <c:pt idx="7731">
                  <c:v>4.3067155543290712</c:v>
                </c:pt>
                <c:pt idx="7732">
                  <c:v>4.3571599296625898</c:v>
                </c:pt>
                <c:pt idx="7733">
                  <c:v>4.4071517457943008</c:v>
                </c:pt>
                <c:pt idx="7734">
                  <c:v>4.4566823429168005</c:v>
                </c:pt>
                <c:pt idx="7735">
                  <c:v>4.505743758390091</c:v>
                </c:pt>
                <c:pt idx="7736">
                  <c:v>4.5543287152967782</c:v>
                </c:pt>
                <c:pt idx="7737">
                  <c:v>4.6024306099907211</c:v>
                </c:pt>
                <c:pt idx="7738">
                  <c:v>4.650043498723238</c:v>
                </c:pt>
                <c:pt idx="7739">
                  <c:v>4.6971620834291885</c:v>
                </c:pt>
                <c:pt idx="7740">
                  <c:v>4.7437816967537616</c:v>
                </c:pt>
                <c:pt idx="7741">
                  <c:v>4.7898982863995991</c:v>
                </c:pt>
                <c:pt idx="7742">
                  <c:v>4.8355083988724283</c:v>
                </c:pt>
                <c:pt idx="7743">
                  <c:v>4.8806091627010622</c:v>
                </c:pt>
                <c:pt idx="7744">
                  <c:v>4.925198271204497</c:v>
                </c:pt>
                <c:pt idx="7745">
                  <c:v>4.9692739648784388</c:v>
                </c:pt>
                <c:pt idx="7746">
                  <c:v>5.0128350134684583</c:v>
                </c:pt>
                <c:pt idx="7747">
                  <c:v>5.0558806977968453</c:v>
                </c:pt>
                <c:pt idx="7748">
                  <c:v>5.0984107914048815</c:v>
                </c:pt>
                <c:pt idx="7749">
                  <c:v>5.1404255420713154</c:v>
                </c:pt>
                <c:pt idx="7750">
                  <c:v>5.1819256532639297</c:v>
                </c:pt>
                <c:pt idx="7751">
                  <c:v>5.2229122655777989</c:v>
                </c:pt>
                <c:pt idx="7752">
                  <c:v>5.2633869382110801</c:v>
                </c:pt>
                <c:pt idx="7753">
                  <c:v>5.3033516305263637</c:v>
                </c:pt>
                <c:pt idx="7754">
                  <c:v>5.3428086837422644</c:v>
                </c:pt>
                <c:pt idx="7755">
                  <c:v>5.3817608027960722</c:v>
                </c:pt>
                <c:pt idx="7756">
                  <c:v>5.4202110384170545</c:v>
                </c:pt>
                <c:pt idx="7757">
                  <c:v>5.4581627694447432</c:v>
                </c:pt>
                <c:pt idx="7758">
                  <c:v>5.4956196854258996</c:v>
                </c:pt>
                <c:pt idx="7759">
                  <c:v>5.5325857695187715</c:v>
                </c:pt>
                <c:pt idx="7760">
                  <c:v>5.5690652817322102</c:v>
                </c:pt>
                <c:pt idx="7761">
                  <c:v>5.6054277813200502</c:v>
                </c:pt>
                <c:pt idx="7762">
                  <c:v>5.6413087972305096</c:v>
                </c:pt>
                <c:pt idx="7763">
                  <c:v>5.6767132147364565</c:v>
                </c:pt>
                <c:pt idx="7764">
                  <c:v>5.7116461416287549</c:v>
                </c:pt>
                <c:pt idx="7765">
                  <c:v>5.7461128931595873</c:v>
                </c:pt>
                <c:pt idx="7766">
                  <c:v>5.7801189774229487</c:v>
                </c:pt>
                <c:pt idx="7767">
                  <c:v>5.8136700811825532</c:v>
                </c:pt>
                <c:pt idx="7768">
                  <c:v>5.8467720561568379</c:v>
                </c:pt>
                <c:pt idx="7769">
                  <c:v>5.8794309057681007</c:v>
                </c:pt>
                <c:pt idx="7770">
                  <c:v>5.9116527723608039</c:v>
                </c:pt>
                <c:pt idx="7771">
                  <c:v>5.9434439248926045</c:v>
                </c:pt>
                <c:pt idx="7772">
                  <c:v>5.97481074710028</c:v>
                </c:pt>
                <c:pt idx="7773">
                  <c:v>6.0057597261410303</c:v>
                </c:pt>
                <c:pt idx="7774">
                  <c:v>6.0362974417077009</c:v>
                </c:pt>
                <c:pt idx="7775">
                  <c:v>6.0664305556161837</c:v>
                </c:pt>
                <c:pt idx="7776">
                  <c:v>6.0961658018614973</c:v>
                </c:pt>
                <c:pt idx="7777">
                  <c:v>6.1255099771378205</c:v>
                </c:pt>
                <c:pt idx="7778">
                  <c:v>6.1544699318169886</c:v>
                </c:pt>
                <c:pt idx="7779">
                  <c:v>6.1830525613792666</c:v>
                </c:pt>
                <c:pt idx="7780">
                  <c:v>6.2112647982891831</c:v>
                </c:pt>
                <c:pt idx="7781">
                  <c:v>6.2391136043083195</c:v>
                </c:pt>
                <c:pt idx="7782">
                  <c:v>6.2666059632365245</c:v>
                </c:pt>
                <c:pt idx="7783">
                  <c:v>6.2937488740726319</c:v>
                </c:pt>
                <c:pt idx="7784">
                  <c:v>6.3205493445851397</c:v>
                </c:pt>
                <c:pt idx="7785">
                  <c:v>6.3470143852824554</c:v>
                </c:pt>
                <c:pt idx="7786">
                  <c:v>6.3731510037727856</c:v>
                </c:pt>
                <c:pt idx="7787">
                  <c:v>6.3989661995029978</c:v>
                </c:pt>
                <c:pt idx="7788">
                  <c:v>6.4244669588654517</c:v>
                </c:pt>
                <c:pt idx="7789">
                  <c:v>6.4496602506618119</c:v>
                </c:pt>
                <c:pt idx="7790">
                  <c:v>6.4745530219128877</c:v>
                </c:pt>
                <c:pt idx="7791">
                  <c:v>6.4990087647999353</c:v>
                </c:pt>
                <c:pt idx="7792">
                  <c:v>6.523180981498931</c:v>
                </c:pt>
                <c:pt idx="7793">
                  <c:v>6.5470765091470753</c:v>
                </c:pt>
                <c:pt idx="7794">
                  <c:v>6.5707021485591079</c:v>
                </c:pt>
                <c:pt idx="7795">
                  <c:v>6.5940646617168364</c:v>
                </c:pt>
                <c:pt idx="7796">
                  <c:v>6.617170769533173</c:v>
                </c:pt>
                <c:pt idx="7797">
                  <c:v>6.6400271498801144</c:v>
                </c:pt>
                <c:pt idx="7798">
                  <c:v>6.6626404358701796</c:v>
                </c:pt>
                <c:pt idx="7799">
                  <c:v>6.685017214380677</c:v>
                </c:pt>
                <c:pt idx="7800">
                  <c:v>6.6905539169882964</c:v>
                </c:pt>
                <c:pt idx="7801">
                  <c:v>6.6960267131976021</c:v>
                </c:pt>
                <c:pt idx="7802">
                  <c:v>6.7014375014530918</c:v>
                </c:pt>
                <c:pt idx="7803">
                  <c:v>6.7067881527816375</c:v>
                </c:pt>
                <c:pt idx="7804">
                  <c:v>6.7120805112522683</c:v>
                </c:pt>
                <c:pt idx="7805">
                  <c:v>6.7173163944595675</c:v>
                </c:pt>
                <c:pt idx="7806">
                  <c:v>6.7224975940290799</c:v>
                </c:pt>
                <c:pt idx="7807">
                  <c:v>6.7276258761432199</c:v>
                </c:pt>
                <c:pt idx="7808">
                  <c:v>6.732702982086324</c:v>
                </c:pt>
                <c:pt idx="7809">
                  <c:v>6.7377306288074115</c:v>
                </c:pt>
                <c:pt idx="7810">
                  <c:v>6.7427105094994388</c:v>
                </c:pt>
                <c:pt idx="7811">
                  <c:v>6.7476442941938295</c:v>
                </c:pt>
                <c:pt idx="7812">
                  <c:v>6.7525336303691272</c:v>
                </c:pt>
                <c:pt idx="7813">
                  <c:v>6.7573801435727008</c:v>
                </c:pt>
                <c:pt idx="7814">
                  <c:v>6.7621854380545185</c:v>
                </c:pt>
                <c:pt idx="7815">
                  <c:v>6.7669510974120559</c:v>
                </c:pt>
                <c:pt idx="7816">
                  <c:v>6.7716786852454147</c:v>
                </c:pt>
                <c:pt idx="7817">
                  <c:v>6.7763697458219001</c:v>
                </c:pt>
                <c:pt idx="7818">
                  <c:v>6.7810258047492304</c:v>
                </c:pt>
                <c:pt idx="7819">
                  <c:v>6.7856483696567391</c:v>
                </c:pt>
                <c:pt idx="7820">
                  <c:v>6.7902389308838638</c:v>
                </c:pt>
                <c:pt idx="7821">
                  <c:v>6.7947989621753599</c:v>
                </c:pt>
                <c:pt idx="7822">
                  <c:v>6.7993477476071353</c:v>
                </c:pt>
                <c:pt idx="7823">
                  <c:v>6.8038680567272696</c:v>
                </c:pt>
                <c:pt idx="7824">
                  <c:v>6.8083613264338059</c:v>
                </c:pt>
                <c:pt idx="7825">
                  <c:v>6.8128289794450385</c:v>
                </c:pt>
                <c:pt idx="7826">
                  <c:v>6.8172724250186567</c:v>
                </c:pt>
                <c:pt idx="7827">
                  <c:v>6.8216930596752183</c:v>
                </c:pt>
                <c:pt idx="7828">
                  <c:v>6.8260922679255893</c:v>
                </c:pt>
                <c:pt idx="7829">
                  <c:v>6.8304714230021162</c:v>
                </c:pt>
                <c:pt idx="7830">
                  <c:v>6.8348318875932801</c:v>
                </c:pt>
                <c:pt idx="7831">
                  <c:v>6.8391750145816266</c:v>
                </c:pt>
                <c:pt idx="7832">
                  <c:v>6.843502147784803</c:v>
                </c:pt>
                <c:pt idx="7833">
                  <c:v>6.8478146226995653</c:v>
                </c:pt>
                <c:pt idx="7834">
                  <c:v>6.8521137672486523</c:v>
                </c:pt>
                <c:pt idx="7835">
                  <c:v>6.8564009025304165</c:v>
                </c:pt>
                <c:pt idx="7836">
                  <c:v>6.860677343571175</c:v>
                </c:pt>
                <c:pt idx="7837">
                  <c:v>6.864944400080244</c:v>
                </c:pt>
                <c:pt idx="7838">
                  <c:v>6.869203377207624</c:v>
                </c:pt>
                <c:pt idx="7839">
                  <c:v>6.873455576304357</c:v>
                </c:pt>
                <c:pt idx="7840">
                  <c:v>6.8777022956855749</c:v>
                </c:pt>
                <c:pt idx="7841">
                  <c:v>6.8819448313962814</c:v>
                </c:pt>
                <c:pt idx="7842">
                  <c:v>6.8861844779799233</c:v>
                </c:pt>
                <c:pt idx="7843">
                  <c:v>6.8904225292498156</c:v>
                </c:pt>
                <c:pt idx="7844">
                  <c:v>6.8946602790635136</c:v>
                </c:pt>
                <c:pt idx="7845">
                  <c:v>6.8988990221002169</c:v>
                </c:pt>
                <c:pt idx="7846">
                  <c:v>6.9031400546413053</c:v>
                </c:pt>
                <c:pt idx="7847">
                  <c:v>6.9073846753541295</c:v>
                </c:pt>
                <c:pt idx="7848">
                  <c:v>6.9116341860791559</c:v>
                </c:pt>
                <c:pt idx="7849">
                  <c:v>6.9158898926205969</c:v>
                </c:pt>
                <c:pt idx="7850">
                  <c:v>6.9201531055406518</c:v>
                </c:pt>
                <c:pt idx="7851">
                  <c:v>6.9244251409574726</c:v>
                </c:pt>
                <c:pt idx="7852">
                  <c:v>6.9287073213469954</c:v>
                </c:pt>
                <c:pt idx="7853">
                  <c:v>6.9329950249089087</c:v>
                </c:pt>
                <c:pt idx="7854">
                  <c:v>6.9372947617715894</c:v>
                </c:pt>
                <c:pt idx="7855">
                  <c:v>6.9416078734032762</c:v>
                </c:pt>
                <c:pt idx="7856">
                  <c:v>6.945935710402086</c:v>
                </c:pt>
                <c:pt idx="7857">
                  <c:v>6.9502796333165051</c:v>
                </c:pt>
                <c:pt idx="7858">
                  <c:v>6.9546410134703622</c:v>
                </c:pt>
                <c:pt idx="7859">
                  <c:v>6.9590212337923703</c:v>
                </c:pt>
                <c:pt idx="7860">
                  <c:v>6.9634216896503087</c:v>
                </c:pt>
                <c:pt idx="7861">
                  <c:v>6.9678437896899412</c:v>
                </c:pt>
                <c:pt idx="7862">
                  <c:v>6.972288956678681</c:v>
                </c:pt>
                <c:pt idx="7863">
                  <c:v>6.9767586283540801</c:v>
                </c:pt>
                <c:pt idx="7864">
                  <c:v>6.9812542582771249</c:v>
                </c:pt>
                <c:pt idx="7865">
                  <c:v>6.9857773166903661</c:v>
                </c:pt>
                <c:pt idx="7866">
                  <c:v>6.9903292913808448</c:v>
                </c:pt>
                <c:pt idx="7867">
                  <c:v>6.994911688547762</c:v>
                </c:pt>
                <c:pt idx="7868">
                  <c:v>6.9995260336748339</c:v>
                </c:pt>
                <c:pt idx="7869">
                  <c:v>7.0041738724072378</c:v>
                </c:pt>
                <c:pt idx="7870">
                  <c:v>7.008856771433007</c:v>
                </c:pt>
                <c:pt idx="7871">
                  <c:v>7.0135763193687115</c:v>
                </c:pt>
                <c:pt idx="7872">
                  <c:v>7.0183341276492692</c:v>
                </c:pt>
                <c:pt idx="7873">
                  <c:v>7.0231318314216118</c:v>
                </c:pt>
                <c:pt idx="7874">
                  <c:v>7.0279710904419916</c:v>
                </c:pt>
                <c:pt idx="7875">
                  <c:v>7.0328535899765789</c:v>
                </c:pt>
                <c:pt idx="7876">
                  <c:v>7.0377810417050544</c:v>
                </c:pt>
                <c:pt idx="7877">
                  <c:v>7.0427551846267802</c:v>
                </c:pt>
                <c:pt idx="7878">
                  <c:v>7.0477777859691075</c:v>
                </c:pt>
                <c:pt idx="7879">
                  <c:v>7.0528506420973729</c:v>
                </c:pt>
                <c:pt idx="7880">
                  <c:v>7.0579755794260466</c:v>
                </c:pt>
                <c:pt idx="7881">
                  <c:v>7.0631544553304044</c:v>
                </c:pt>
                <c:pt idx="7882">
                  <c:v>7.0684682550483267</c:v>
                </c:pt>
                <c:pt idx="7883">
                  <c:v>7.0738425476503908</c:v>
                </c:pt>
                <c:pt idx="7884">
                  <c:v>7.0792793368810925</c:v>
                </c:pt>
                <c:pt idx="7885">
                  <c:v>7.0847806623417213</c:v>
                </c:pt>
                <c:pt idx="7886">
                  <c:v>7.0903486003873786</c:v>
                </c:pt>
                <c:pt idx="7887">
                  <c:v>7.0959852650183226</c:v>
                </c:pt>
                <c:pt idx="7888">
                  <c:v>7.1016928087646116</c:v>
                </c:pt>
                <c:pt idx="7889">
                  <c:v>7.1074734235627783</c:v>
                </c:pt>
                <c:pt idx="7890">
                  <c:v>7.130897095804932</c:v>
                </c:pt>
                <c:pt idx="7891">
                  <c:v>7.1546656959118939</c:v>
                </c:pt>
                <c:pt idx="7892">
                  <c:v>7.1787898835179114</c:v>
                </c:pt>
                <c:pt idx="7893">
                  <c:v>7.2032805641036868</c:v>
                </c:pt>
                <c:pt idx="7894">
                  <c:v>7.2281488954019322</c:v>
                </c:pt>
                <c:pt idx="7895">
                  <c:v>7.2534062938689434</c:v>
                </c:pt>
                <c:pt idx="7896">
                  <c:v>7.2790644412185221</c:v>
                </c:pt>
                <c:pt idx="7897">
                  <c:v>7.3051352910145262</c:v>
                </c:pt>
                <c:pt idx="7898">
                  <c:v>7.3316310753180636</c:v>
                </c:pt>
                <c:pt idx="7899">
                  <c:v>7.3585643113848116</c:v>
                </c:pt>
                <c:pt idx="7900">
                  <c:v>7.3859478084073498</c:v>
                </c:pt>
                <c:pt idx="7901">
                  <c:v>7.4137946742970895</c:v>
                </c:pt>
                <c:pt idx="7902">
                  <c:v>7.4421183225000789</c:v>
                </c:pt>
                <c:pt idx="7903">
                  <c:v>7.4709324788403322</c:v>
                </c:pt>
                <c:pt idx="7904">
                  <c:v>7.5002511883836247</c:v>
                </c:pt>
                <c:pt idx="7905">
                  <c:v>7.530088822314255</c:v>
                </c:pt>
                <c:pt idx="7906">
                  <c:v>7.5604600848172074</c:v>
                </c:pt>
                <c:pt idx="7907">
                  <c:v>7.5913800199567136</c:v>
                </c:pt>
                <c:pt idx="7908">
                  <c:v>7.6228640185420353</c:v>
                </c:pt>
                <c:pt idx="7909">
                  <c:v>7.6549278249708159</c:v>
                </c:pt>
                <c:pt idx="7910">
                  <c:v>7.687587544039495</c:v>
                </c:pt>
                <c:pt idx="7911">
                  <c:v>7.7208596477093447</c:v>
                </c:pt>
                <c:pt idx="7912">
                  <c:v>7.7547609818161103</c:v>
                </c:pt>
                <c:pt idx="7913">
                  <c:v>7.7889817400459513</c:v>
                </c:pt>
                <c:pt idx="7914">
                  <c:v>7.8238571697105757</c:v>
                </c:pt>
                <c:pt idx="7915">
                  <c:v>7.8594050703966696</c:v>
                </c:pt>
                <c:pt idx="7916">
                  <c:v>7.8956436382645059</c:v>
                </c:pt>
                <c:pt idx="7917">
                  <c:v>7.9325914723461057</c:v>
                </c:pt>
                <c:pt idx="7918">
                  <c:v>7.9702675807080752</c:v>
                </c:pt>
                <c:pt idx="7919">
                  <c:v>8.0086913864614946</c:v>
                </c:pt>
                <c:pt idx="7920">
                  <c:v>8.0478827336004546</c:v>
                </c:pt>
                <c:pt idx="7921">
                  <c:v>8.0878618926506149</c:v>
                </c:pt>
                <c:pt idx="7922">
                  <c:v>8.1286495661064588</c:v>
                </c:pt>
                <c:pt idx="7923">
                  <c:v>8.1702668936370042</c:v>
                </c:pt>
                <c:pt idx="7924">
                  <c:v>8.212735457036402</c:v>
                </c:pt>
                <c:pt idx="7925">
                  <c:v>8.2560772848970121</c:v>
                </c:pt>
                <c:pt idx="7926">
                  <c:v>8.300314856979595</c:v>
                </c:pt>
                <c:pt idx="7927">
                  <c:v>8.345471108254868</c:v>
                </c:pt>
                <c:pt idx="7928">
                  <c:v>8.3915694325898222</c:v>
                </c:pt>
                <c:pt idx="7929">
                  <c:v>8.4386336860506574</c:v>
                </c:pt>
                <c:pt idx="7930">
                  <c:v>8.4866881897926767</c:v>
                </c:pt>
                <c:pt idx="7931">
                  <c:v>8.5357577325064522</c:v>
                </c:pt>
                <c:pt idx="7932">
                  <c:v>8.5858675723893381</c:v>
                </c:pt>
                <c:pt idx="7933">
                  <c:v>8.637043438608039</c:v>
                </c:pt>
                <c:pt idx="7934">
                  <c:v>8.6893115322188219</c:v>
                </c:pt>
                <c:pt idx="7935">
                  <c:v>8.7426985265097272</c:v>
                </c:pt>
                <c:pt idx="7936">
                  <c:v>8.7972315667276124</c:v>
                </c:pt>
                <c:pt idx="7937">
                  <c:v>8.8529382691518261</c:v>
                </c:pt>
                <c:pt idx="7938">
                  <c:v>8.9098467194762652</c:v>
                </c:pt>
                <c:pt idx="7939">
                  <c:v>8.9679854704577942</c:v>
                </c:pt>
                <c:pt idx="7940">
                  <c:v>9.0273835387910086</c:v>
                </c:pt>
                <c:pt idx="7941">
                  <c:v>9.0880704011648472</c:v>
                </c:pt>
                <c:pt idx="7942">
                  <c:v>9.1500759894587471</c:v>
                </c:pt>
                <c:pt idx="7943">
                  <c:v>9.2138919480164017</c:v>
                </c:pt>
                <c:pt idx="7944">
                  <c:v>9.2790986964293829</c:v>
                </c:pt>
                <c:pt idx="7945">
                  <c:v>9.3457276355694745</c:v>
                </c:pt>
                <c:pt idx="7946">
                  <c:v>9.4138105888064629</c:v>
                </c:pt>
                <c:pt idx="7947">
                  <c:v>9.4833797917702434</c:v>
                </c:pt>
                <c:pt idx="7948">
                  <c:v>9.5544678809494812</c:v>
                </c:pt>
                <c:pt idx="7949">
                  <c:v>9.6271078810768778</c:v>
                </c:pt>
                <c:pt idx="7950">
                  <c:v>9.7013331912520968</c:v>
                </c:pt>
                <c:pt idx="7951">
                  <c:v>9.7771775697509042</c:v>
                </c:pt>
                <c:pt idx="7952">
                  <c:v>9.8546751174703342</c:v>
                </c:pt>
                <c:pt idx="7953">
                  <c:v>9.9338602599602375</c:v>
                </c:pt>
                <c:pt idx="7954">
                  <c:v>10.014767727991464</c:v>
                </c:pt>
                <c:pt idx="7955">
                  <c:v>10.097432536610919</c:v>
                </c:pt>
                <c:pt idx="7956">
                  <c:v>10.181889962634902</c:v>
                </c:pt>
                <c:pt idx="7957">
                  <c:v>10.268175520534806</c:v>
                </c:pt>
                <c:pt idx="7958">
                  <c:v>10.356324936666965</c:v>
                </c:pt>
                <c:pt idx="7959">
                  <c:v>10.446374121804524</c:v>
                </c:pt>
                <c:pt idx="7960">
                  <c:v>10.538359141926382</c:v>
                </c:pt>
                <c:pt idx="7961">
                  <c:v>10.632316187225078</c:v>
                </c:pt>
                <c:pt idx="7962">
                  <c:v>10.728281539294459</c:v>
                </c:pt>
                <c:pt idx="7963">
                  <c:v>10.8262915364613</c:v>
                </c:pt>
                <c:pt idx="7964">
                  <c:v>10.926382537232167</c:v>
                </c:pt>
                <c:pt idx="7965">
                  <c:v>11.028590881824424</c:v>
                </c:pt>
                <c:pt idx="7966">
                  <c:v>11.132952851757992</c:v>
                </c:pt>
                <c:pt idx="7967">
                  <c:v>11.239504627489465</c:v>
                </c:pt>
                <c:pt idx="7968">
                  <c:v>11.348282244072202</c:v>
                </c:pt>
                <c:pt idx="7969">
                  <c:v>11.459321544832832</c:v>
                </c:pt>
                <c:pt idx="7970">
                  <c:v>11.572658133060809</c:v>
                </c:pt>
                <c:pt idx="7971">
                  <c:v>11.68832732171307</c:v>
                </c:pt>
                <c:pt idx="7972">
                  <c:v>11.80636408114167</c:v>
                </c:pt>
                <c:pt idx="7973">
                  <c:v>11.926802984859691</c:v>
                </c:pt>
                <c:pt idx="7974">
                  <c:v>12.04868868252737</c:v>
                </c:pt>
                <c:pt idx="7975">
                  <c:v>12.173031719492508</c:v>
                </c:pt>
                <c:pt idx="7976">
                  <c:v>12.299865507979842</c:v>
                </c:pt>
                <c:pt idx="7977">
                  <c:v>12.429222859649203</c:v>
                </c:pt>
                <c:pt idx="7978">
                  <c:v>12.561135922923784</c:v>
                </c:pt>
                <c:pt idx="7979">
                  <c:v>12.695636118581518</c:v>
                </c:pt>
                <c:pt idx="7980">
                  <c:v>12.832754073679133</c:v>
                </c:pt>
                <c:pt idx="7981">
                  <c:v>12.972519553888761</c:v>
                </c:pt>
                <c:pt idx="7982">
                  <c:v>13.114961394339179</c:v>
                </c:pt>
                <c:pt idx="7983">
                  <c:v>13.260107429059554</c:v>
                </c:pt>
                <c:pt idx="7984">
                  <c:v>13.407984419139854</c:v>
                </c:pt>
                <c:pt idx="7985">
                  <c:v>13.558617979727016</c:v>
                </c:pt>
                <c:pt idx="7986">
                  <c:v>13.712032505992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0.10273809941770014</c:v>
                </c:pt>
                <c:pt idx="7990">
                  <c:v>0.10985513351530463</c:v>
                </c:pt>
                <c:pt idx="7991">
                  <c:v>0.11736635409444979</c:v>
                </c:pt>
                <c:pt idx="7992">
                  <c:v>0.12528725312213598</c:v>
                </c:pt>
                <c:pt idx="7993">
                  <c:v>0.13363354198296257</c:v>
                </c:pt>
                <c:pt idx="7994">
                  <c:v>0.14242112903722717</c:v>
                </c:pt>
                <c:pt idx="7995">
                  <c:v>0.15166609548687668</c:v>
                </c:pt>
                <c:pt idx="7996">
                  <c:v>0.16138466955951203</c:v>
                </c:pt>
                <c:pt idx="7997">
                  <c:v>0.17159319902975834</c:v>
                </c:pt>
                <c:pt idx="7998">
                  <c:v>0.18230812210629993</c:v>
                </c:pt>
                <c:pt idx="7999">
                  <c:v>0.1935459367224539</c:v>
                </c:pt>
                <c:pt idx="8000">
                  <c:v>0.20532316827791042</c:v>
                </c:pt>
                <c:pt idx="8001">
                  <c:v>0.21765633588913802</c:v>
                </c:pt>
                <c:pt idx="8002">
                  <c:v>0.23056191721593203</c:v>
                </c:pt>
                <c:pt idx="8003">
                  <c:v>0.2440563119416779</c:v>
                </c:pt>
                <c:pt idx="8004">
                  <c:v>0.25819429648486142</c:v>
                </c:pt>
                <c:pt idx="8005">
                  <c:v>0.27295499304616505</c:v>
                </c:pt>
                <c:pt idx="8006">
                  <c:v>0.28835424066516979</c:v>
                </c:pt>
                <c:pt idx="8007">
                  <c:v>0.30440763072307525</c:v>
                </c:pt>
                <c:pt idx="8008">
                  <c:v>0.32113046500630632</c:v>
                </c:pt>
                <c:pt idx="8009">
                  <c:v>0.3385377131422832</c:v>
                </c:pt>
                <c:pt idx="8010">
                  <c:v>0.35664396955331634</c:v>
                </c:pt>
                <c:pt idx="8011">
                  <c:v>0.37546341008219075</c:v>
                </c:pt>
                <c:pt idx="8012">
                  <c:v>0.39500974844968451</c:v>
                </c:pt>
                <c:pt idx="8013">
                  <c:v>0.41529619271039148</c:v>
                </c:pt>
                <c:pt idx="8014">
                  <c:v>0.43633540187870928</c:v>
                </c:pt>
                <c:pt idx="8015">
                  <c:v>0.45813944290091685</c:v>
                </c:pt>
                <c:pt idx="8016">
                  <c:v>0.48071974815294927</c:v>
                </c:pt>
                <c:pt idx="8017">
                  <c:v>0.50408707364596539</c:v>
                </c:pt>
                <c:pt idx="8018">
                  <c:v>0.52825145812310792</c:v>
                </c:pt>
                <c:pt idx="8019">
                  <c:v>0.55322218323130801</c:v>
                </c:pt>
                <c:pt idx="8020">
                  <c:v>0.57900773495126523</c:v>
                </c:pt>
                <c:pt idx="8021">
                  <c:v>0.60561576646683513</c:v>
                </c:pt>
                <c:pt idx="8022">
                  <c:v>0.63305306265203887</c:v>
                </c:pt>
                <c:pt idx="8023">
                  <c:v>0.66132550634979903</c:v>
                </c:pt>
                <c:pt idx="8024">
                  <c:v>0.69043804661124109</c:v>
                </c:pt>
                <c:pt idx="8025">
                  <c:v>0.72039466905797911</c:v>
                </c:pt>
                <c:pt idx="8026">
                  <c:v>0.75119836852231137</c:v>
                </c:pt>
                <c:pt idx="8027">
                  <c:v>0.78285112411172797</c:v>
                </c:pt>
                <c:pt idx="8028">
                  <c:v>0.81535387683457827</c:v>
                </c:pt>
                <c:pt idx="8029">
                  <c:v>0.84870650991320251</c:v>
                </c:pt>
                <c:pt idx="8030">
                  <c:v>0.88290783189945332</c:v>
                </c:pt>
                <c:pt idx="8031">
                  <c:v>0.91795556269527867</c:v>
                </c:pt>
                <c:pt idx="8032">
                  <c:v>0.95384632256804469</c:v>
                </c:pt>
                <c:pt idx="8033">
                  <c:v>0.99057562423666179</c:v>
                </c:pt>
                <c:pt idx="8034">
                  <c:v>1.0281378680903734</c:v>
                </c:pt>
                <c:pt idx="8035">
                  <c:v>1.0665773255514379</c:v>
                </c:pt>
                <c:pt idx="8036">
                  <c:v>1.1058441279324334</c:v>
                </c:pt>
                <c:pt idx="8037">
                  <c:v>1.1459297613679986</c:v>
                </c:pt>
                <c:pt idx="8038">
                  <c:v>1.1868246033491534</c:v>
                </c:pt>
                <c:pt idx="8039">
                  <c:v>1.2285179325144615</c:v>
                </c:pt>
                <c:pt idx="8040">
                  <c:v>1.270997941653998</c:v>
                </c:pt>
                <c:pt idx="8041">
                  <c:v>1.3142517538885883</c:v>
                </c:pt>
                <c:pt idx="8042">
                  <c:v>1.3582654419718923</c:v>
                </c:pt>
                <c:pt idx="8043">
                  <c:v>1.4030240506478902</c:v>
                </c:pt>
                <c:pt idx="8044">
                  <c:v>1.4485116219817848</c:v>
                </c:pt>
                <c:pt idx="8045">
                  <c:v>1.4947112235684148</c:v>
                </c:pt>
                <c:pt idx="8046">
                  <c:v>1.5416049795092293</c:v>
                </c:pt>
                <c:pt idx="8047">
                  <c:v>1.5891741040357079</c:v>
                </c:pt>
                <c:pt idx="8048">
                  <c:v>1.6373989376458504</c:v>
                </c:pt>
                <c:pt idx="8049">
                  <c:v>1.6862589856089663</c:v>
                </c:pt>
                <c:pt idx="8050">
                  <c:v>1.7357329586844668</c:v>
                </c:pt>
                <c:pt idx="8051">
                  <c:v>1.7857988158903573</c:v>
                </c:pt>
                <c:pt idx="8052">
                  <c:v>1.8364338091503001</c:v>
                </c:pt>
                <c:pt idx="8053">
                  <c:v>1.8876145296404849</c:v>
                </c:pt>
                <c:pt idx="8054">
                  <c:v>1.939316955651484</c:v>
                </c:pt>
                <c:pt idx="8055">
                  <c:v>1.9915165017764584</c:v>
                </c:pt>
                <c:pt idx="8056">
                  <c:v>2.0441880692323391</c:v>
                </c:pt>
                <c:pt idx="8057">
                  <c:v>2.097306097119441</c:v>
                </c:pt>
                <c:pt idx="8058">
                  <c:v>2.1508446144224056</c:v>
                </c:pt>
                <c:pt idx="8059">
                  <c:v>2.2047772925562397</c:v>
                </c:pt>
                <c:pt idx="8060">
                  <c:v>2.2590774982617186</c:v>
                </c:pt>
                <c:pt idx="8061">
                  <c:v>2.313718346656231</c:v>
                </c:pt>
                <c:pt idx="8062">
                  <c:v>2.3686727542493435</c:v>
                </c:pt>
                <c:pt idx="8063">
                  <c:v>2.4239134917365903</c:v>
                </c:pt>
                <c:pt idx="8064">
                  <c:v>2.4794132363898056</c:v>
                </c:pt>
                <c:pt idx="8065">
                  <c:v>2.5351446238675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BA-4542-B5ED-4AB3DE23E0E9}"/>
            </c:ext>
          </c:extLst>
        </c:ser>
        <c:ser>
          <c:idx val="1"/>
          <c:order val="1"/>
          <c:tx>
            <c:strRef>
              <c:f>GC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E$9:$AE$30</c:f>
              <c:numCache>
                <c:formatCode>General</c:formatCode>
                <c:ptCount val="22"/>
                <c:pt idx="0">
                  <c:v>4.1835236567252991</c:v>
                </c:pt>
                <c:pt idx="1">
                  <c:v>6.2391136043080131</c:v>
                </c:pt>
                <c:pt idx="2">
                  <c:v>6.2391136043081215</c:v>
                </c:pt>
                <c:pt idx="3">
                  <c:v>6.2666059632367261</c:v>
                </c:pt>
                <c:pt idx="4">
                  <c:v>6.2937488740725858</c:v>
                </c:pt>
                <c:pt idx="5">
                  <c:v>6.3205493445853351</c:v>
                </c:pt>
                <c:pt idx="6">
                  <c:v>6.3205493445852792</c:v>
                </c:pt>
                <c:pt idx="7">
                  <c:v>6.3470143852824989</c:v>
                </c:pt>
                <c:pt idx="8">
                  <c:v>6.3731510037729233</c:v>
                </c:pt>
                <c:pt idx="9">
                  <c:v>6.3989661995030875</c:v>
                </c:pt>
                <c:pt idx="10">
                  <c:v>6.3989661995029508</c:v>
                </c:pt>
                <c:pt idx="11">
                  <c:v>6.4244669588651373</c:v>
                </c:pt>
                <c:pt idx="12">
                  <c:v>6.449660250661414</c:v>
                </c:pt>
                <c:pt idx="13">
                  <c:v>6.4745530219125706</c:v>
                </c:pt>
                <c:pt idx="14">
                  <c:v>6.4745530219130014</c:v>
                </c:pt>
                <c:pt idx="15">
                  <c:v>6.4990087647998207</c:v>
                </c:pt>
                <c:pt idx="16">
                  <c:v>6.5231809814991131</c:v>
                </c:pt>
                <c:pt idx="17">
                  <c:v>6.5470765091471819</c:v>
                </c:pt>
                <c:pt idx="18">
                  <c:v>6.5470765091470433</c:v>
                </c:pt>
                <c:pt idx="19">
                  <c:v>6.5707021485590058</c:v>
                </c:pt>
                <c:pt idx="20">
                  <c:v>6.5940646617168905</c:v>
                </c:pt>
                <c:pt idx="21">
                  <c:v>6.617170769533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BA-4542-B5ED-4AB3DE23E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BA-4542-B5ED-4AB3DE23E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00-4027-8F74-ADB95DB6F263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00-4027-8F74-ADB95DB6F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MB growth from Breton et al 201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P$1</c:f>
              <c:strCache>
                <c:ptCount val="1"/>
                <c:pt idx="0">
                  <c:v>lengt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P$2:$P$12</c:f>
              <c:numCache>
                <c:formatCode>General</c:formatCode>
                <c:ptCount val="11"/>
                <c:pt idx="0">
                  <c:v>2</c:v>
                </c:pt>
                <c:pt idx="1">
                  <c:v>84</c:v>
                </c:pt>
                <c:pt idx="2">
                  <c:v>141</c:v>
                </c:pt>
                <c:pt idx="3">
                  <c:v>171</c:v>
                </c:pt>
                <c:pt idx="4">
                  <c:v>246</c:v>
                </c:pt>
                <c:pt idx="5">
                  <c:v>287</c:v>
                </c:pt>
                <c:pt idx="6">
                  <c:v>348</c:v>
                </c:pt>
                <c:pt idx="7">
                  <c:v>372</c:v>
                </c:pt>
                <c:pt idx="8">
                  <c:v>390</c:v>
                </c:pt>
                <c:pt idx="9">
                  <c:v>397</c:v>
                </c:pt>
                <c:pt idx="10">
                  <c:v>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AF-4DAB-9E04-1B05D88C2E56}"/>
            </c:ext>
          </c:extLst>
        </c:ser>
        <c:ser>
          <c:idx val="1"/>
          <c:order val="1"/>
          <c:tx>
            <c:strRef>
              <c:f>'growth data'!$Q$1</c:f>
              <c:strCache>
                <c:ptCount val="1"/>
                <c:pt idx="0">
                  <c:v>pred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O$2:$O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growth data'!$Q$2:$Q$12</c:f>
              <c:numCache>
                <c:formatCode>General</c:formatCode>
                <c:ptCount val="11"/>
                <c:pt idx="0">
                  <c:v>2</c:v>
                </c:pt>
                <c:pt idx="1">
                  <c:v>78.581359952019824</c:v>
                </c:pt>
                <c:pt idx="2">
                  <c:v>144.13983851601026</c:v>
                </c:pt>
                <c:pt idx="3">
                  <c:v>200.26203475694859</c:v>
                </c:pt>
                <c:pt idx="4">
                  <c:v>248.30617763363279</c:v>
                </c:pt>
                <c:pt idx="5">
                  <c:v>289.43499687737255</c:v>
                </c:pt>
                <c:pt idx="6">
                  <c:v>324.64386253922913</c:v>
                </c:pt>
                <c:pt idx="7">
                  <c:v>354.78487421885217</c:v>
                </c:pt>
                <c:pt idx="8">
                  <c:v>380.587482965074</c:v>
                </c:pt>
                <c:pt idx="9">
                  <c:v>402.6761449246427</c:v>
                </c:pt>
                <c:pt idx="10">
                  <c:v>421.58543397998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AF-4DAB-9E04-1B05D88C2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8191488"/>
        <c:axId val="1663683120"/>
      </c:scatterChart>
      <c:valAx>
        <c:axId val="298191488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3683120"/>
        <c:crosses val="autoZero"/>
        <c:crossBetween val="midCat"/>
        <c:majorUnit val="1"/>
      </c:valAx>
      <c:valAx>
        <c:axId val="1663683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819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 m covariation for Smallmouth bass, orange points</a:t>
            </a:r>
            <a:r>
              <a:rPr lang="en-US" baseline="0"/>
              <a:t> are from Breton (low m), and Strawberry Reservoir (high m)</a:t>
            </a:r>
            <a:endParaRPr lang="en-US"/>
          </a:p>
        </c:rich>
      </c:tx>
      <c:layout>
        <c:manualLayout>
          <c:xMode val="edge"/>
          <c:yMode val="edge"/>
          <c:x val="0.1095067804024497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C$1</c:f>
              <c:strCache>
                <c:ptCount val="1"/>
                <c:pt idx="0">
                  <c:v>m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rowth data'!$AB$2:$AB$28</c:f>
              <c:numCache>
                <c:formatCode>General</c:formatCode>
                <c:ptCount val="27"/>
                <c:pt idx="0">
                  <c:v>8.6358181123902256</c:v>
                </c:pt>
                <c:pt idx="1">
                  <c:v>6.9053741967787197</c:v>
                </c:pt>
                <c:pt idx="2">
                  <c:v>5.8476582366594405</c:v>
                </c:pt>
                <c:pt idx="3">
                  <c:v>7.7879488777873389</c:v>
                </c:pt>
                <c:pt idx="4">
                  <c:v>5.4836391075274804</c:v>
                </c:pt>
                <c:pt idx="5">
                  <c:v>8.671210387341489</c:v>
                </c:pt>
                <c:pt idx="6">
                  <c:v>9.140176918230738</c:v>
                </c:pt>
                <c:pt idx="7">
                  <c:v>4.7451610553714758</c:v>
                </c:pt>
                <c:pt idx="8">
                  <c:v>5.5127606378580367</c:v>
                </c:pt>
                <c:pt idx="9">
                  <c:v>5.6523241983101391</c:v>
                </c:pt>
                <c:pt idx="10">
                  <c:v>6.385032890683676</c:v>
                </c:pt>
                <c:pt idx="11">
                  <c:v>4.9808806121980576</c:v>
                </c:pt>
                <c:pt idx="12">
                  <c:v>6.1660032675135223</c:v>
                </c:pt>
                <c:pt idx="13">
                  <c:v>7.6011315134026347</c:v>
                </c:pt>
                <c:pt idx="14">
                  <c:v>6.2116773657914006</c:v>
                </c:pt>
                <c:pt idx="15">
                  <c:v>7.8607527036137306</c:v>
                </c:pt>
                <c:pt idx="16">
                  <c:v>5.4231981955206656</c:v>
                </c:pt>
                <c:pt idx="17">
                  <c:v>5.3840489684253408</c:v>
                </c:pt>
                <c:pt idx="18">
                  <c:v>6.2638763352518314</c:v>
                </c:pt>
                <c:pt idx="19">
                  <c:v>6.6814680909352866</c:v>
                </c:pt>
                <c:pt idx="20">
                  <c:v>6.4081103298135513</c:v>
                </c:pt>
                <c:pt idx="21">
                  <c:v>12.019499546809985</c:v>
                </c:pt>
                <c:pt idx="22">
                  <c:v>7.4259902342919748</c:v>
                </c:pt>
                <c:pt idx="23">
                  <c:v>6.8099050289497702</c:v>
                </c:pt>
                <c:pt idx="24">
                  <c:v>7.1443905306238555</c:v>
                </c:pt>
                <c:pt idx="25">
                  <c:v>5.8174377806560331</c:v>
                </c:pt>
                <c:pt idx="26">
                  <c:v>7.7330025941447786</c:v>
                </c:pt>
              </c:numCache>
            </c:numRef>
          </c:xVal>
          <c:yVal>
            <c:numRef>
              <c:f>'growth data'!$AC$2:$AC$28</c:f>
              <c:numCache>
                <c:formatCode>General</c:formatCode>
                <c:ptCount val="27"/>
                <c:pt idx="0">
                  <c:v>0.7077</c:v>
                </c:pt>
                <c:pt idx="1">
                  <c:v>0.66</c:v>
                </c:pt>
                <c:pt idx="2">
                  <c:v>0.54</c:v>
                </c:pt>
                <c:pt idx="3">
                  <c:v>0.69000000000000006</c:v>
                </c:pt>
                <c:pt idx="4">
                  <c:v>0.48</c:v>
                </c:pt>
                <c:pt idx="5">
                  <c:v>0.75</c:v>
                </c:pt>
                <c:pt idx="6">
                  <c:v>0.78900000000000003</c:v>
                </c:pt>
                <c:pt idx="7">
                  <c:v>0.40800000000000003</c:v>
                </c:pt>
                <c:pt idx="8">
                  <c:v>0.47399999999999998</c:v>
                </c:pt>
                <c:pt idx="9">
                  <c:v>0.48599999999999999</c:v>
                </c:pt>
                <c:pt idx="10">
                  <c:v>0.54899999999999993</c:v>
                </c:pt>
                <c:pt idx="11">
                  <c:v>0.42000000000000004</c:v>
                </c:pt>
                <c:pt idx="12">
                  <c:v>0.51300000000000001</c:v>
                </c:pt>
                <c:pt idx="13">
                  <c:v>0.63</c:v>
                </c:pt>
                <c:pt idx="14">
                  <c:v>0.51</c:v>
                </c:pt>
                <c:pt idx="15">
                  <c:v>0.63</c:v>
                </c:pt>
                <c:pt idx="16">
                  <c:v>0.42000000000000004</c:v>
                </c:pt>
                <c:pt idx="17">
                  <c:v>0.39</c:v>
                </c:pt>
                <c:pt idx="18">
                  <c:v>0.44999999999999996</c:v>
                </c:pt>
                <c:pt idx="19">
                  <c:v>0.48</c:v>
                </c:pt>
                <c:pt idx="20">
                  <c:v>0.44999999999999996</c:v>
                </c:pt>
                <c:pt idx="21">
                  <c:v>0.84000000000000008</c:v>
                </c:pt>
                <c:pt idx="22">
                  <c:v>0.51</c:v>
                </c:pt>
                <c:pt idx="23">
                  <c:v>0.44999999999999996</c:v>
                </c:pt>
                <c:pt idx="24">
                  <c:v>0.42000000000000004</c:v>
                </c:pt>
                <c:pt idx="25">
                  <c:v>0.30000000000000004</c:v>
                </c:pt>
                <c:pt idx="26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2B-4F03-9EA2-3811AEC6394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owth data'!$P$23</c:f>
              <c:numCache>
                <c:formatCode>General</c:formatCode>
                <c:ptCount val="1"/>
                <c:pt idx="0">
                  <c:v>5.7004747197979775</c:v>
                </c:pt>
              </c:numCache>
            </c:numRef>
          </c:xVal>
          <c:yVal>
            <c:numRef>
              <c:f>'growth data'!$Q$23</c:f>
              <c:numCache>
                <c:formatCode>General</c:formatCode>
                <c:ptCount val="1"/>
                <c:pt idx="0">
                  <c:v>0.46623347291162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5D-463B-82DB-49A5835E4B8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rowth data'!$AB$28</c:f>
              <c:numCache>
                <c:formatCode>General</c:formatCode>
                <c:ptCount val="1"/>
                <c:pt idx="0">
                  <c:v>7.7330025941447786</c:v>
                </c:pt>
              </c:numCache>
            </c:numRef>
          </c:xVal>
          <c:yVal>
            <c:numRef>
              <c:f>'growth data'!$AC$28</c:f>
              <c:numCache>
                <c:formatCode>General</c:formatCode>
                <c:ptCount val="1"/>
                <c:pt idx="0">
                  <c:v>0.83400000000000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F-4F86-BD6B-66994BCDD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9988048"/>
        <c:axId val="1222717680"/>
      </c:scatterChart>
      <c:valAx>
        <c:axId val="1009988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17680"/>
        <c:crosses val="autoZero"/>
        <c:crossBetween val="midCat"/>
      </c:valAx>
      <c:valAx>
        <c:axId val="12227176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384992344706911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9988048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bk vs Lin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Y$1</c:f>
              <c:strCache>
                <c:ptCount val="1"/>
                <c:pt idx="0">
                  <c:v>vb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0.13220144356955379"/>
                  <c:y val="-0.3787496354622338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X$2:$X$27</c:f>
              <c:numCache>
                <c:formatCode>General</c:formatCode>
                <c:ptCount val="26"/>
                <c:pt idx="0">
                  <c:v>53.3</c:v>
                </c:pt>
                <c:pt idx="1">
                  <c:v>45.7</c:v>
                </c:pt>
                <c:pt idx="2">
                  <c:v>47.3</c:v>
                </c:pt>
                <c:pt idx="3">
                  <c:v>49.3</c:v>
                </c:pt>
                <c:pt idx="4">
                  <c:v>49.9</c:v>
                </c:pt>
                <c:pt idx="5">
                  <c:v>50.5</c:v>
                </c:pt>
                <c:pt idx="6">
                  <c:v>50.6</c:v>
                </c:pt>
                <c:pt idx="7">
                  <c:v>50.8</c:v>
                </c:pt>
                <c:pt idx="8">
                  <c:v>50.8</c:v>
                </c:pt>
                <c:pt idx="9">
                  <c:v>50.8</c:v>
                </c:pt>
                <c:pt idx="10">
                  <c:v>50.8</c:v>
                </c:pt>
                <c:pt idx="11">
                  <c:v>51.8</c:v>
                </c:pt>
                <c:pt idx="12">
                  <c:v>52.5</c:v>
                </c:pt>
                <c:pt idx="13">
                  <c:v>52.7</c:v>
                </c:pt>
                <c:pt idx="14">
                  <c:v>53.2</c:v>
                </c:pt>
                <c:pt idx="15">
                  <c:v>54.5</c:v>
                </c:pt>
                <c:pt idx="16">
                  <c:v>56.4</c:v>
                </c:pt>
                <c:pt idx="17">
                  <c:v>60.3</c:v>
                </c:pt>
                <c:pt idx="18">
                  <c:v>60.8</c:v>
                </c:pt>
                <c:pt idx="19">
                  <c:v>60.8</c:v>
                </c:pt>
                <c:pt idx="20">
                  <c:v>62.2</c:v>
                </c:pt>
                <c:pt idx="21">
                  <c:v>62.5</c:v>
                </c:pt>
                <c:pt idx="22">
                  <c:v>63.6</c:v>
                </c:pt>
                <c:pt idx="23">
                  <c:v>66.099999999999994</c:v>
                </c:pt>
                <c:pt idx="24">
                  <c:v>74.3</c:v>
                </c:pt>
                <c:pt idx="25">
                  <c:v>84.7</c:v>
                </c:pt>
              </c:numCache>
            </c:numRef>
          </c:xVal>
          <c:yVal>
            <c:numRef>
              <c:f>'growth data'!$Y$2:$Y$27</c:f>
              <c:numCache>
                <c:formatCode>General</c:formatCode>
                <c:ptCount val="26"/>
                <c:pt idx="0">
                  <c:v>0.2359</c:v>
                </c:pt>
                <c:pt idx="1">
                  <c:v>0.22</c:v>
                </c:pt>
                <c:pt idx="2">
                  <c:v>0.18</c:v>
                </c:pt>
                <c:pt idx="3">
                  <c:v>0.23</c:v>
                </c:pt>
                <c:pt idx="4">
                  <c:v>0.16</c:v>
                </c:pt>
                <c:pt idx="5">
                  <c:v>0.25</c:v>
                </c:pt>
                <c:pt idx="6">
                  <c:v>0.26300000000000001</c:v>
                </c:pt>
                <c:pt idx="7">
                  <c:v>0.13600000000000001</c:v>
                </c:pt>
                <c:pt idx="8">
                  <c:v>0.158</c:v>
                </c:pt>
                <c:pt idx="9">
                  <c:v>0.16200000000000001</c:v>
                </c:pt>
                <c:pt idx="10">
                  <c:v>0.183</c:v>
                </c:pt>
                <c:pt idx="11">
                  <c:v>0.14000000000000001</c:v>
                </c:pt>
                <c:pt idx="12">
                  <c:v>0.17100000000000001</c:v>
                </c:pt>
                <c:pt idx="13">
                  <c:v>0.21</c:v>
                </c:pt>
                <c:pt idx="14">
                  <c:v>0.17</c:v>
                </c:pt>
                <c:pt idx="15">
                  <c:v>0.21</c:v>
                </c:pt>
                <c:pt idx="16">
                  <c:v>0.14000000000000001</c:v>
                </c:pt>
                <c:pt idx="17">
                  <c:v>0.13</c:v>
                </c:pt>
                <c:pt idx="18">
                  <c:v>0.15</c:v>
                </c:pt>
                <c:pt idx="19">
                  <c:v>0.16</c:v>
                </c:pt>
                <c:pt idx="20">
                  <c:v>0.15</c:v>
                </c:pt>
                <c:pt idx="21">
                  <c:v>0.28000000000000003</c:v>
                </c:pt>
                <c:pt idx="22">
                  <c:v>0.17</c:v>
                </c:pt>
                <c:pt idx="23">
                  <c:v>0.15</c:v>
                </c:pt>
                <c:pt idx="24">
                  <c:v>0.14000000000000001</c:v>
                </c:pt>
                <c:pt idx="25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7-4AE3-A0CC-EEC83D098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08064"/>
        <c:axId val="1222863696"/>
      </c:scatterChart>
      <c:valAx>
        <c:axId val="435080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in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863696"/>
        <c:crosses val="autoZero"/>
        <c:crossBetween val="midCat"/>
      </c:valAx>
      <c:valAx>
        <c:axId val="122286369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b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0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 marys river smb grow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4676793525809273"/>
                  <c:y val="2.736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owth data'!$AM$2:$AT$2</c:f>
              <c:numCache>
                <c:formatCode>General</c:formatCode>
                <c:ptCount val="8"/>
                <c:pt idx="0">
                  <c:v>178</c:v>
                </c:pt>
                <c:pt idx="1">
                  <c:v>257</c:v>
                </c:pt>
                <c:pt idx="2">
                  <c:v>305</c:v>
                </c:pt>
                <c:pt idx="3">
                  <c:v>356</c:v>
                </c:pt>
                <c:pt idx="4">
                  <c:v>386</c:v>
                </c:pt>
                <c:pt idx="5">
                  <c:v>406</c:v>
                </c:pt>
                <c:pt idx="6">
                  <c:v>434</c:v>
                </c:pt>
                <c:pt idx="7">
                  <c:v>452</c:v>
                </c:pt>
              </c:numCache>
            </c:numRef>
          </c:xVal>
          <c:yVal>
            <c:numRef>
              <c:f>'growth data'!$AM$3:$AT$3</c:f>
              <c:numCache>
                <c:formatCode>General</c:formatCode>
                <c:ptCount val="8"/>
                <c:pt idx="0">
                  <c:v>257</c:v>
                </c:pt>
                <c:pt idx="1">
                  <c:v>305</c:v>
                </c:pt>
                <c:pt idx="2">
                  <c:v>356</c:v>
                </c:pt>
                <c:pt idx="3">
                  <c:v>386</c:v>
                </c:pt>
                <c:pt idx="4">
                  <c:v>406</c:v>
                </c:pt>
                <c:pt idx="5">
                  <c:v>434</c:v>
                </c:pt>
                <c:pt idx="6">
                  <c:v>452</c:v>
                </c:pt>
                <c:pt idx="7">
                  <c:v>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86-46BF-95B3-0BF49F191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303840"/>
        <c:axId val="1125474240"/>
      </c:scatterChart>
      <c:valAx>
        <c:axId val="7043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5474240"/>
        <c:crosses val="autoZero"/>
        <c:crossBetween val="midCat"/>
      </c:valAx>
      <c:valAx>
        <c:axId val="112547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Diamond!$U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iamond!$U$4:$U$8126</c:f>
              <c:numCache>
                <c:formatCode>General</c:formatCode>
                <c:ptCount val="8123"/>
                <c:pt idx="0">
                  <c:v>2.0601789147720355</c:v>
                </c:pt>
                <c:pt idx="1">
                  <c:v>0.95570761538628946</c:v>
                </c:pt>
                <c:pt idx="2">
                  <c:v>1.175449054345622</c:v>
                </c:pt>
                <c:pt idx="3">
                  <c:v>0.66106242344039945</c:v>
                </c:pt>
                <c:pt idx="4">
                  <c:v>0.14367095805167002</c:v>
                </c:pt>
                <c:pt idx="5">
                  <c:v>0.13660237315058776</c:v>
                </c:pt>
                <c:pt idx="6">
                  <c:v>0.70102011409561904</c:v>
                </c:pt>
                <c:pt idx="7">
                  <c:v>0.13858571177807763</c:v>
                </c:pt>
                <c:pt idx="8">
                  <c:v>0.15219831262173247</c:v>
                </c:pt>
                <c:pt idx="9">
                  <c:v>0.15393188084336082</c:v>
                </c:pt>
                <c:pt idx="10">
                  <c:v>0.64625660488626835</c:v>
                </c:pt>
                <c:pt idx="11">
                  <c:v>0.7842792134304245</c:v>
                </c:pt>
                <c:pt idx="12">
                  <c:v>0.14381896063985936</c:v>
                </c:pt>
                <c:pt idx="13">
                  <c:v>0.72375633508388582</c:v>
                </c:pt>
                <c:pt idx="14">
                  <c:v>0.67135131182878993</c:v>
                </c:pt>
                <c:pt idx="15">
                  <c:v>0.6959857904698179</c:v>
                </c:pt>
                <c:pt idx="16">
                  <c:v>0.7899521961657936</c:v>
                </c:pt>
                <c:pt idx="17">
                  <c:v>0.68109870463504951</c:v>
                </c:pt>
                <c:pt idx="18">
                  <c:v>1.0208058744506308</c:v>
                </c:pt>
                <c:pt idx="19">
                  <c:v>2.5680102728172081</c:v>
                </c:pt>
                <c:pt idx="20">
                  <c:v>0.93622856147906175</c:v>
                </c:pt>
                <c:pt idx="21">
                  <c:v>0.98975663018334581</c:v>
                </c:pt>
                <c:pt idx="22">
                  <c:v>0.15314146090116484</c:v>
                </c:pt>
                <c:pt idx="23">
                  <c:v>0.68461410794633726</c:v>
                </c:pt>
                <c:pt idx="24">
                  <c:v>0.6967027599933</c:v>
                </c:pt>
                <c:pt idx="25">
                  <c:v>0.73805441202493294</c:v>
                </c:pt>
                <c:pt idx="26">
                  <c:v>0.1548857717641362</c:v>
                </c:pt>
                <c:pt idx="27">
                  <c:v>0.15188522242024546</c:v>
                </c:pt>
                <c:pt idx="28">
                  <c:v>0.14456126369669781</c:v>
                </c:pt>
                <c:pt idx="29">
                  <c:v>0.67760135245694419</c:v>
                </c:pt>
                <c:pt idx="30">
                  <c:v>0.7053642221416786</c:v>
                </c:pt>
                <c:pt idx="31">
                  <c:v>0.74877027142618002</c:v>
                </c:pt>
                <c:pt idx="32">
                  <c:v>0.724501912424383</c:v>
                </c:pt>
                <c:pt idx="33">
                  <c:v>0.82147209643817487</c:v>
                </c:pt>
                <c:pt idx="34">
                  <c:v>0.77305517569394544</c:v>
                </c:pt>
                <c:pt idx="35">
                  <c:v>0.7335089757679415</c:v>
                </c:pt>
                <c:pt idx="36">
                  <c:v>0.720039941589525</c:v>
                </c:pt>
                <c:pt idx="37">
                  <c:v>0.70681823210336547</c:v>
                </c:pt>
                <c:pt idx="38">
                  <c:v>0.66174341666930725</c:v>
                </c:pt>
                <c:pt idx="39">
                  <c:v>0.66721667819711361</c:v>
                </c:pt>
                <c:pt idx="40">
                  <c:v>0.746460994545325</c:v>
                </c:pt>
                <c:pt idx="41">
                  <c:v>0.6867320532151997</c:v>
                </c:pt>
                <c:pt idx="42">
                  <c:v>0.68109870463504951</c:v>
                </c:pt>
                <c:pt idx="43">
                  <c:v>0.68109870463504951</c:v>
                </c:pt>
                <c:pt idx="44">
                  <c:v>0.69813891555884466</c:v>
                </c:pt>
                <c:pt idx="45">
                  <c:v>0.67273520891989369</c:v>
                </c:pt>
                <c:pt idx="46">
                  <c:v>0.68320577453379494</c:v>
                </c:pt>
                <c:pt idx="47">
                  <c:v>0.71193091080133553</c:v>
                </c:pt>
                <c:pt idx="48">
                  <c:v>0.77704520049644277</c:v>
                </c:pt>
                <c:pt idx="49">
                  <c:v>0.720039941589525</c:v>
                </c:pt>
                <c:pt idx="50">
                  <c:v>0.724501912424383</c:v>
                </c:pt>
                <c:pt idx="51">
                  <c:v>0.74262801561381653</c:v>
                </c:pt>
                <c:pt idx="52">
                  <c:v>0.69885810312339924</c:v>
                </c:pt>
                <c:pt idx="53">
                  <c:v>0.71119827014712844</c:v>
                </c:pt>
                <c:pt idx="54">
                  <c:v>0.67620744512437159</c:v>
                </c:pt>
                <c:pt idx="55">
                  <c:v>0.6706604312154627</c:v>
                </c:pt>
                <c:pt idx="56">
                  <c:v>0.66653005249201247</c:v>
                </c:pt>
                <c:pt idx="57">
                  <c:v>0.67969760282916614</c:v>
                </c:pt>
                <c:pt idx="58">
                  <c:v>0.67551156711506033</c:v>
                </c:pt>
                <c:pt idx="59">
                  <c:v>0.66106242344039945</c:v>
                </c:pt>
                <c:pt idx="60">
                  <c:v>0.70318881353782003</c:v>
                </c:pt>
                <c:pt idx="61">
                  <c:v>0.68180033823216202</c:v>
                </c:pt>
                <c:pt idx="62">
                  <c:v>0.64692234590626774</c:v>
                </c:pt>
                <c:pt idx="63">
                  <c:v>0.64758877273915083</c:v>
                </c:pt>
                <c:pt idx="64">
                  <c:v>0.15892436135800242</c:v>
                </c:pt>
                <c:pt idx="65">
                  <c:v>0.66310750842462252</c:v>
                </c:pt>
                <c:pt idx="66">
                  <c:v>0.68531936293496576</c:v>
                </c:pt>
                <c:pt idx="67">
                  <c:v>0.64492717746259509</c:v>
                </c:pt>
                <c:pt idx="68">
                  <c:v>0.15958023746975869</c:v>
                </c:pt>
                <c:pt idx="69">
                  <c:v>0.15729644035173682</c:v>
                </c:pt>
                <c:pt idx="70">
                  <c:v>0.15282643053043582</c:v>
                </c:pt>
                <c:pt idx="71">
                  <c:v>0.14802551158996771</c:v>
                </c:pt>
                <c:pt idx="72">
                  <c:v>0.14590707736450828</c:v>
                </c:pt>
                <c:pt idx="73">
                  <c:v>0.14322786350780267</c:v>
                </c:pt>
                <c:pt idx="74">
                  <c:v>0.14030861997623589</c:v>
                </c:pt>
                <c:pt idx="75">
                  <c:v>0.13844309467155733</c:v>
                </c:pt>
                <c:pt idx="76">
                  <c:v>0.14322786350780267</c:v>
                </c:pt>
                <c:pt idx="77">
                  <c:v>0.14352310777139624</c:v>
                </c:pt>
                <c:pt idx="78">
                  <c:v>0.13787409239362872</c:v>
                </c:pt>
                <c:pt idx="79">
                  <c:v>0.13787409239362872</c:v>
                </c:pt>
                <c:pt idx="80">
                  <c:v>0.1319030601246616</c:v>
                </c:pt>
                <c:pt idx="81">
                  <c:v>0.13973195037368977</c:v>
                </c:pt>
                <c:pt idx="82">
                  <c:v>0.1394445049760171</c:v>
                </c:pt>
                <c:pt idx="83">
                  <c:v>0.14278613550855557</c:v>
                </c:pt>
                <c:pt idx="84">
                  <c:v>0.14030861997623589</c:v>
                </c:pt>
                <c:pt idx="85">
                  <c:v>0.14234576983937844</c:v>
                </c:pt>
                <c:pt idx="86">
                  <c:v>0.14560692898925021</c:v>
                </c:pt>
                <c:pt idx="87">
                  <c:v>0.14986577610340704</c:v>
                </c:pt>
                <c:pt idx="88">
                  <c:v>0.15345714066306357</c:v>
                </c:pt>
                <c:pt idx="89">
                  <c:v>0.15908807723437923</c:v>
                </c:pt>
                <c:pt idx="90">
                  <c:v>0.15810830568564985</c:v>
                </c:pt>
                <c:pt idx="91">
                  <c:v>0.65294496159783622</c:v>
                </c:pt>
                <c:pt idx="92">
                  <c:v>0.68250269461688406</c:v>
                </c:pt>
                <c:pt idx="93">
                  <c:v>0.73124676613665607</c:v>
                </c:pt>
                <c:pt idx="94">
                  <c:v>0.68390957872824121</c:v>
                </c:pt>
                <c:pt idx="95">
                  <c:v>0.66038213101450105</c:v>
                </c:pt>
                <c:pt idx="96">
                  <c:v>0.65699115571449218</c:v>
                </c:pt>
                <c:pt idx="97">
                  <c:v>0.65294496159783622</c:v>
                </c:pt>
                <c:pt idx="98">
                  <c:v>0.15974462899668718</c:v>
                </c:pt>
                <c:pt idx="99">
                  <c:v>0.15664995066525203</c:v>
                </c:pt>
                <c:pt idx="100">
                  <c:v>0.1552050471795873</c:v>
                </c:pt>
                <c:pt idx="101">
                  <c:v>0.15600611805679007</c:v>
                </c:pt>
                <c:pt idx="102">
                  <c:v>0.15552498073677565</c:v>
                </c:pt>
                <c:pt idx="103">
                  <c:v>0.15648874383942715</c:v>
                </c:pt>
                <c:pt idx="104">
                  <c:v>0.15827118090255549</c:v>
                </c:pt>
                <c:pt idx="105">
                  <c:v>0.16090012120768471</c:v>
                </c:pt>
                <c:pt idx="106">
                  <c:v>0.64492717746259509</c:v>
                </c:pt>
                <c:pt idx="107">
                  <c:v>0.6489236866702548</c:v>
                </c:pt>
                <c:pt idx="108">
                  <c:v>0.65294496159783622</c:v>
                </c:pt>
                <c:pt idx="109">
                  <c:v>0.65160177542142506</c:v>
                </c:pt>
                <c:pt idx="110">
                  <c:v>0.65834545134668143</c:v>
                </c:pt>
                <c:pt idx="111">
                  <c:v>0.6624251114231563</c:v>
                </c:pt>
                <c:pt idx="112">
                  <c:v>0.6489236866702548</c:v>
                </c:pt>
                <c:pt idx="113">
                  <c:v>0.65563964603101066</c:v>
                </c:pt>
                <c:pt idx="114">
                  <c:v>0.68320577453379494</c:v>
                </c:pt>
                <c:pt idx="115">
                  <c:v>0.64492717746259509</c:v>
                </c:pt>
                <c:pt idx="116">
                  <c:v>0.15925196176260992</c:v>
                </c:pt>
                <c:pt idx="117">
                  <c:v>0.15568519474237069</c:v>
                </c:pt>
                <c:pt idx="118">
                  <c:v>0.14924982650918073</c:v>
                </c:pt>
                <c:pt idx="119">
                  <c:v>0.16090012120768471</c:v>
                </c:pt>
                <c:pt idx="120">
                  <c:v>0.15002016028128889</c:v>
                </c:pt>
                <c:pt idx="121">
                  <c:v>0.14308046921148967</c:v>
                </c:pt>
                <c:pt idx="122">
                  <c:v>0.1453073980552349</c:v>
                </c:pt>
                <c:pt idx="123">
                  <c:v>0.14848344829957388</c:v>
                </c:pt>
                <c:pt idx="124">
                  <c:v>0.15827118090255549</c:v>
                </c:pt>
                <c:pt idx="125">
                  <c:v>0.15778305791889624</c:v>
                </c:pt>
                <c:pt idx="126">
                  <c:v>0.64959217518363965</c:v>
                </c:pt>
                <c:pt idx="127">
                  <c:v>0.71486902849220113</c:v>
                </c:pt>
                <c:pt idx="128">
                  <c:v>0.7053642221416786</c:v>
                </c:pt>
                <c:pt idx="129">
                  <c:v>0.69742046810269098</c:v>
                </c:pt>
                <c:pt idx="130">
                  <c:v>0.71929895601654625</c:v>
                </c:pt>
                <c:pt idx="131">
                  <c:v>0.71046638344575574</c:v>
                </c:pt>
                <c:pt idx="132">
                  <c:v>0.6959857904698179</c:v>
                </c:pt>
                <c:pt idx="133">
                  <c:v>0.70029870162818553</c:v>
                </c:pt>
                <c:pt idx="134">
                  <c:v>0.7126643061850616</c:v>
                </c:pt>
                <c:pt idx="135">
                  <c:v>0.702465169284473</c:v>
                </c:pt>
                <c:pt idx="136">
                  <c:v>0.69526955877217367</c:v>
                </c:pt>
                <c:pt idx="137">
                  <c:v>0.720039941589525</c:v>
                </c:pt>
                <c:pt idx="138">
                  <c:v>0.70973524992133274</c:v>
                </c:pt>
                <c:pt idx="139">
                  <c:v>0.6967027599933</c:v>
                </c:pt>
                <c:pt idx="140">
                  <c:v>0.66310750842462252</c:v>
                </c:pt>
                <c:pt idx="141">
                  <c:v>0.65563964603101066</c:v>
                </c:pt>
                <c:pt idx="142">
                  <c:v>0.64625660488626835</c:v>
                </c:pt>
                <c:pt idx="143">
                  <c:v>0.15941601511643122</c:v>
                </c:pt>
                <c:pt idx="144">
                  <c:v>0.15810830568564985</c:v>
                </c:pt>
                <c:pt idx="145">
                  <c:v>0.64758877273915083</c:v>
                </c:pt>
                <c:pt idx="146">
                  <c:v>0.66447441206483171</c:v>
                </c:pt>
                <c:pt idx="147">
                  <c:v>0.69241199506591333</c:v>
                </c:pt>
                <c:pt idx="148">
                  <c:v>0.68602534444177909</c:v>
                </c:pt>
                <c:pt idx="149">
                  <c:v>0.71339845707579064</c:v>
                </c:pt>
                <c:pt idx="150">
                  <c:v>0.7185587329840708</c:v>
                </c:pt>
                <c:pt idx="151">
                  <c:v>0.77464872111503247</c:v>
                </c:pt>
                <c:pt idx="152">
                  <c:v>0.79158057243783353</c:v>
                </c:pt>
                <c:pt idx="153">
                  <c:v>0.76671370778665293</c:v>
                </c:pt>
                <c:pt idx="154">
                  <c:v>0.7802520429239066</c:v>
                </c:pt>
                <c:pt idx="155">
                  <c:v>0.80805009844553333</c:v>
                </c:pt>
                <c:pt idx="156">
                  <c:v>0.7899521961657936</c:v>
                </c:pt>
                <c:pt idx="157">
                  <c:v>0.746460994545325</c:v>
                </c:pt>
                <c:pt idx="158">
                  <c:v>0.73200005974213456</c:v>
                </c:pt>
                <c:pt idx="159">
                  <c:v>0.71708057140254666</c:v>
                </c:pt>
                <c:pt idx="160">
                  <c:v>0.71486902849220113</c:v>
                </c:pt>
                <c:pt idx="161">
                  <c:v>0.72524825782112179</c:v>
                </c:pt>
                <c:pt idx="162">
                  <c:v>0.70827523930378689</c:v>
                </c:pt>
                <c:pt idx="163">
                  <c:v>0.724501912424383</c:v>
                </c:pt>
                <c:pt idx="164">
                  <c:v>0.76513648564063375</c:v>
                </c:pt>
                <c:pt idx="165">
                  <c:v>0.80555799708664977</c:v>
                </c:pt>
                <c:pt idx="166">
                  <c:v>0.81809583924573759</c:v>
                </c:pt>
                <c:pt idx="167">
                  <c:v>0.82571201894617119</c:v>
                </c:pt>
                <c:pt idx="168">
                  <c:v>0.79158057243783353</c:v>
                </c:pt>
                <c:pt idx="169">
                  <c:v>0.76671370778665293</c:v>
                </c:pt>
                <c:pt idx="170">
                  <c:v>0.76987791245103765</c:v>
                </c:pt>
                <c:pt idx="171">
                  <c:v>0.76513648564063375</c:v>
                </c:pt>
                <c:pt idx="172">
                  <c:v>0.77146490838710535</c:v>
                </c:pt>
                <c:pt idx="173">
                  <c:v>0.79321230538043674</c:v>
                </c:pt>
                <c:pt idx="174">
                  <c:v>0.80142156282752008</c:v>
                </c:pt>
                <c:pt idx="175">
                  <c:v>0.79402943276492677</c:v>
                </c:pt>
                <c:pt idx="176">
                  <c:v>0.78508713839330413</c:v>
                </c:pt>
                <c:pt idx="177">
                  <c:v>0.7588599757342962</c:v>
                </c:pt>
                <c:pt idx="178">
                  <c:v>0.85161508783083562</c:v>
                </c:pt>
                <c:pt idx="179">
                  <c:v>0.81809583924573759</c:v>
                </c:pt>
                <c:pt idx="180">
                  <c:v>0.76356250802992498</c:v>
                </c:pt>
                <c:pt idx="181">
                  <c:v>0.85337057355347279</c:v>
                </c:pt>
                <c:pt idx="182">
                  <c:v>0.94106078471300414</c:v>
                </c:pt>
                <c:pt idx="183">
                  <c:v>0.87833075113370895</c:v>
                </c:pt>
                <c:pt idx="184">
                  <c:v>1.0356270204912974</c:v>
                </c:pt>
                <c:pt idx="185">
                  <c:v>0.87202308440234189</c:v>
                </c:pt>
                <c:pt idx="186">
                  <c:v>0.88559540052465524</c:v>
                </c:pt>
                <c:pt idx="187">
                  <c:v>0.91714652600614577</c:v>
                </c:pt>
                <c:pt idx="188">
                  <c:v>0.88195559601568285</c:v>
                </c:pt>
                <c:pt idx="189">
                  <c:v>0.90216130753751189</c:v>
                </c:pt>
                <c:pt idx="190">
                  <c:v>0.90868697522643682</c:v>
                </c:pt>
                <c:pt idx="191">
                  <c:v>0.85161508783083562</c:v>
                </c:pt>
                <c:pt idx="192">
                  <c:v>0.85424967295730003</c:v>
                </c:pt>
                <c:pt idx="193">
                  <c:v>0.83511703856566777</c:v>
                </c:pt>
                <c:pt idx="194">
                  <c:v>0.86754536067032162</c:v>
                </c:pt>
                <c:pt idx="195">
                  <c:v>0.86754536067032162</c:v>
                </c:pt>
                <c:pt idx="196">
                  <c:v>0.86486977041127822</c:v>
                </c:pt>
                <c:pt idx="197">
                  <c:v>0.9012329027716468</c:v>
                </c:pt>
                <c:pt idx="198">
                  <c:v>0.84029212352213123</c:v>
                </c:pt>
                <c:pt idx="199">
                  <c:v>0.86220243192045265</c:v>
                </c:pt>
                <c:pt idx="200">
                  <c:v>0.88286414227060117</c:v>
                </c:pt>
                <c:pt idx="201">
                  <c:v>0.89845341701205306</c:v>
                </c:pt>
                <c:pt idx="202">
                  <c:v>0.88104798473621282</c:v>
                </c:pt>
                <c:pt idx="203">
                  <c:v>0.86576071570880686</c:v>
                </c:pt>
                <c:pt idx="204">
                  <c:v>0.8883351082912595</c:v>
                </c:pt>
                <c:pt idx="205">
                  <c:v>0.84986321335308757</c:v>
                </c:pt>
                <c:pt idx="206">
                  <c:v>0.86131514841555434</c:v>
                </c:pt>
                <c:pt idx="207">
                  <c:v>0.85601058950971076</c:v>
                </c:pt>
                <c:pt idx="208">
                  <c:v>0.85954331974862663</c:v>
                </c:pt>
                <c:pt idx="209">
                  <c:v>0.88925022639856188</c:v>
                </c:pt>
                <c:pt idx="210">
                  <c:v>0.83339910255595928</c:v>
                </c:pt>
                <c:pt idx="211">
                  <c:v>0.81809583924573759</c:v>
                </c:pt>
                <c:pt idx="212">
                  <c:v>0.84462918317791436</c:v>
                </c:pt>
                <c:pt idx="213">
                  <c:v>0.86042877800483086</c:v>
                </c:pt>
                <c:pt idx="214">
                  <c:v>0.88104798473621282</c:v>
                </c:pt>
                <c:pt idx="215">
                  <c:v>0.90775185496420518</c:v>
                </c:pt>
                <c:pt idx="216">
                  <c:v>0.87652391932915308</c:v>
                </c:pt>
                <c:pt idx="217">
                  <c:v>0.97659695375439126</c:v>
                </c:pt>
                <c:pt idx="218">
                  <c:v>0.9508001826051713</c:v>
                </c:pt>
                <c:pt idx="219">
                  <c:v>0.96262060340038302</c:v>
                </c:pt>
                <c:pt idx="220">
                  <c:v>1.0356270204912974</c:v>
                </c:pt>
                <c:pt idx="221">
                  <c:v>1.0218574572722836</c:v>
                </c:pt>
                <c:pt idx="222">
                  <c:v>1.1574345455283883</c:v>
                </c:pt>
                <c:pt idx="223">
                  <c:v>1.2542230181087031</c:v>
                </c:pt>
                <c:pt idx="224">
                  <c:v>1.1385232712269791</c:v>
                </c:pt>
                <c:pt idx="225">
                  <c:v>1.2413755479016557</c:v>
                </c:pt>
                <c:pt idx="226">
                  <c:v>1.0593533633080923</c:v>
                </c:pt>
                <c:pt idx="227">
                  <c:v>1.0441926629829767</c:v>
                </c:pt>
                <c:pt idx="228">
                  <c:v>1.0937114247795656</c:v>
                </c:pt>
                <c:pt idx="229">
                  <c:v>1.1408701781525248</c:v>
                </c:pt>
                <c:pt idx="230">
                  <c:v>1.2426543504968071</c:v>
                </c:pt>
                <c:pt idx="231">
                  <c:v>1.3563094175005119</c:v>
                </c:pt>
                <c:pt idx="232">
                  <c:v>1.4017411869644141</c:v>
                </c:pt>
                <c:pt idx="233">
                  <c:v>1.4442268578908808</c:v>
                </c:pt>
                <c:pt idx="234">
                  <c:v>1.3661201070834275</c:v>
                </c:pt>
                <c:pt idx="235">
                  <c:v>1.2909077014425274</c:v>
                </c:pt>
                <c:pt idx="236">
                  <c:v>1.3396547271825068</c:v>
                </c:pt>
                <c:pt idx="237">
                  <c:v>1.3563094175005119</c:v>
                </c:pt>
                <c:pt idx="238">
                  <c:v>1.3605053420082991</c:v>
                </c:pt>
                <c:pt idx="239">
                  <c:v>1.3123501350376456</c:v>
                </c:pt>
                <c:pt idx="240">
                  <c:v>1.2776844564574843</c:v>
                </c:pt>
                <c:pt idx="241">
                  <c:v>1.2388218893641953</c:v>
                </c:pt>
                <c:pt idx="242">
                  <c:v>1.0758413198647785</c:v>
                </c:pt>
                <c:pt idx="243">
                  <c:v>1.1610152240321856</c:v>
                </c:pt>
                <c:pt idx="244">
                  <c:v>1.1598204354082138</c:v>
                </c:pt>
                <c:pt idx="245">
                  <c:v>1.1622112434672489</c:v>
                </c:pt>
                <c:pt idx="246">
                  <c:v>1.2261321786144714</c:v>
                </c:pt>
                <c:pt idx="247">
                  <c:v>1.1986704897992639</c:v>
                </c:pt>
                <c:pt idx="248">
                  <c:v>1.4060776607248018</c:v>
                </c:pt>
                <c:pt idx="249">
                  <c:v>1.1574345455283883</c:v>
                </c:pt>
                <c:pt idx="250">
                  <c:v>1.245215909118351</c:v>
                </c:pt>
                <c:pt idx="251">
                  <c:v>1.3355231079023793</c:v>
                </c:pt>
                <c:pt idx="252">
                  <c:v>1.2816371441369288</c:v>
                </c:pt>
                <c:pt idx="253">
                  <c:v>1.3083027256491062</c:v>
                </c:pt>
                <c:pt idx="254">
                  <c:v>1.2737439592330086</c:v>
                </c:pt>
                <c:pt idx="255">
                  <c:v>1.2962352391253815</c:v>
                </c:pt>
                <c:pt idx="256">
                  <c:v>1.2148226145115653</c:v>
                </c:pt>
                <c:pt idx="257">
                  <c:v>1.2248703788135982</c:v>
                </c:pt>
                <c:pt idx="258">
                  <c:v>1.3259321483853477</c:v>
                </c:pt>
                <c:pt idx="259">
                  <c:v>1.3218428508094482</c:v>
                </c:pt>
                <c:pt idx="260">
                  <c:v>1.2763696047466695</c:v>
                </c:pt>
                <c:pt idx="261">
                  <c:v>1.3314042309188527</c:v>
                </c:pt>
                <c:pt idx="262">
                  <c:v>1.3042677988460614</c:v>
                </c:pt>
                <c:pt idx="263">
                  <c:v>1.2439344704500137</c:v>
                </c:pt>
                <c:pt idx="264">
                  <c:v>1.3535193261947081</c:v>
                </c:pt>
                <c:pt idx="265">
                  <c:v>1.4309056381126732</c:v>
                </c:pt>
                <c:pt idx="266">
                  <c:v>1.4206296960742113</c:v>
                </c:pt>
                <c:pt idx="267">
                  <c:v>1.3675274152434598</c:v>
                </c:pt>
                <c:pt idx="268">
                  <c:v>1.2856020599841436</c:v>
                </c:pt>
                <c:pt idx="269">
                  <c:v>1.3873826335991013</c:v>
                </c:pt>
                <c:pt idx="270">
                  <c:v>1.3341487350402981</c:v>
                </c:pt>
                <c:pt idx="271">
                  <c:v>1.4412559098551179</c:v>
                </c:pt>
                <c:pt idx="272">
                  <c:v>1.4788361281885545</c:v>
                </c:pt>
                <c:pt idx="273">
                  <c:v>1.4486947667541816</c:v>
                </c:pt>
                <c:pt idx="274">
                  <c:v>1.4075261311450216</c:v>
                </c:pt>
                <c:pt idx="275">
                  <c:v>1.4264925925700331</c:v>
                </c:pt>
                <c:pt idx="276">
                  <c:v>1.4118805014036209</c:v>
                </c:pt>
                <c:pt idx="277">
                  <c:v>1.2829574222016413</c:v>
                </c:pt>
                <c:pt idx="278">
                  <c:v>1.380258606431727</c:v>
                </c:pt>
                <c:pt idx="279">
                  <c:v>1.3563094175005119</c:v>
                </c:pt>
                <c:pt idx="280">
                  <c:v>1.4576720934613618</c:v>
                </c:pt>
                <c:pt idx="281">
                  <c:v>1.3916746872550618</c:v>
                </c:pt>
                <c:pt idx="282">
                  <c:v>1.6157554988033573</c:v>
                </c:pt>
                <c:pt idx="283">
                  <c:v>1.3731711602059424</c:v>
                </c:pt>
                <c:pt idx="284">
                  <c:v>1.1562434417432144</c:v>
                </c:pt>
                <c:pt idx="285">
                  <c:v>1.3661201070834275</c:v>
                </c:pt>
                <c:pt idx="286">
                  <c:v>1.4621815969583909</c:v>
                </c:pt>
                <c:pt idx="287">
                  <c:v>1.6174199687766004</c:v>
                </c:pt>
                <c:pt idx="288">
                  <c:v>1.4206296960742113</c:v>
                </c:pt>
                <c:pt idx="289">
                  <c:v>1.4926035636887296</c:v>
                </c:pt>
                <c:pt idx="290">
                  <c:v>1.4206296960742113</c:v>
                </c:pt>
                <c:pt idx="291">
                  <c:v>1.1863920646839399</c:v>
                </c:pt>
                <c:pt idx="292">
                  <c:v>1.3717580441269968</c:v>
                </c:pt>
                <c:pt idx="293">
                  <c:v>1.4220931572686581</c:v>
                </c:pt>
                <c:pt idx="294">
                  <c:v>1.4133349496181764</c:v>
                </c:pt>
                <c:pt idx="295">
                  <c:v>1.3245676454793929</c:v>
                </c:pt>
                <c:pt idx="296">
                  <c:v>1.3661201070834275</c:v>
                </c:pt>
                <c:pt idx="297">
                  <c:v>1.3731711602059424</c:v>
                </c:pt>
                <c:pt idx="298">
                  <c:v>1.4353323360016788</c:v>
                </c:pt>
                <c:pt idx="299">
                  <c:v>1.4177072902333021</c:v>
                </c:pt>
                <c:pt idx="300">
                  <c:v>1.4501871391715686</c:v>
                </c:pt>
                <c:pt idx="301">
                  <c:v>1.4338552505068665</c:v>
                </c:pt>
                <c:pt idx="302">
                  <c:v>1.3760017610265769</c:v>
                </c:pt>
                <c:pt idx="303">
                  <c:v>1.3451834423904983</c:v>
                </c:pt>
                <c:pt idx="304">
                  <c:v>1.3437991281792327</c:v>
                </c:pt>
                <c:pt idx="305">
                  <c:v>1.374585732005932</c:v>
                </c:pt>
                <c:pt idx="306">
                  <c:v>1.4606768811699451</c:v>
                </c:pt>
                <c:pt idx="307">
                  <c:v>1.4667050512073621</c:v>
                </c:pt>
                <c:pt idx="308">
                  <c:v>1.4576720934613618</c:v>
                </c:pt>
                <c:pt idx="309">
                  <c:v>1.4427406191366203</c:v>
                </c:pt>
                <c:pt idx="310">
                  <c:v>1.3916746872550618</c:v>
                </c:pt>
                <c:pt idx="311">
                  <c:v>1.380258606431727</c:v>
                </c:pt>
                <c:pt idx="312">
                  <c:v>1.4002986697697455</c:v>
                </c:pt>
                <c:pt idx="313">
                  <c:v>1.3902425293899587</c:v>
                </c:pt>
                <c:pt idx="314">
                  <c:v>1.4279620934252957</c:v>
                </c:pt>
                <c:pt idx="315">
                  <c:v>1.4031851901676753</c:v>
                </c:pt>
                <c:pt idx="316">
                  <c:v>1.2909077014425274</c:v>
                </c:pt>
                <c:pt idx="317">
                  <c:v>1.2962352391253815</c:v>
                </c:pt>
                <c:pt idx="318">
                  <c:v>1.3083027256491062</c:v>
                </c:pt>
                <c:pt idx="319">
                  <c:v>1.3479563504345065</c:v>
                </c:pt>
                <c:pt idx="320">
                  <c:v>1.3549136536646271</c:v>
                </c:pt>
                <c:pt idx="321">
                  <c:v>1.370346382271028</c:v>
                </c:pt>
                <c:pt idx="322">
                  <c:v>1.4133349496181764</c:v>
                </c:pt>
                <c:pt idx="323">
                  <c:v>1.3493449472068531</c:v>
                </c:pt>
                <c:pt idx="324">
                  <c:v>1.3029255904956296</c:v>
                </c:pt>
                <c:pt idx="325">
                  <c:v>1.3341487350402981</c:v>
                </c:pt>
                <c:pt idx="326">
                  <c:v>1.380258606431727</c:v>
                </c:pt>
                <c:pt idx="327">
                  <c:v>1.3831038170342191</c:v>
                </c:pt>
                <c:pt idx="328">
                  <c:v>1.4576720934613618</c:v>
                </c:pt>
                <c:pt idx="329">
                  <c:v>1.5457805814376515</c:v>
                </c:pt>
                <c:pt idx="330">
                  <c:v>1.5779418981432658</c:v>
                </c:pt>
                <c:pt idx="331">
                  <c:v>1.6476753526546302</c:v>
                </c:pt>
                <c:pt idx="332">
                  <c:v>1.6715980569028241</c:v>
                </c:pt>
                <c:pt idx="333">
                  <c:v>1.6124316957600784</c:v>
                </c:pt>
                <c:pt idx="334">
                  <c:v>1.518959382121416</c:v>
                </c:pt>
                <c:pt idx="335">
                  <c:v>1.50185298609505</c:v>
                </c:pt>
                <c:pt idx="336">
                  <c:v>1.4818845426028264</c:v>
                </c:pt>
                <c:pt idx="337">
                  <c:v>1.4427406191366203</c:v>
                </c:pt>
                <c:pt idx="338">
                  <c:v>1.4309056381126732</c:v>
                </c:pt>
                <c:pt idx="339">
                  <c:v>1.4531764976908641</c:v>
                </c:pt>
                <c:pt idx="340">
                  <c:v>1.4089760937065483</c:v>
                </c:pt>
                <c:pt idx="341">
                  <c:v>1.4206296960742113</c:v>
                </c:pt>
                <c:pt idx="342">
                  <c:v>1.4075261311450216</c:v>
                </c:pt>
                <c:pt idx="343">
                  <c:v>1.374585732005932</c:v>
                </c:pt>
                <c:pt idx="344">
                  <c:v>1.3535193261947081</c:v>
                </c:pt>
                <c:pt idx="345">
                  <c:v>1.3493449472068531</c:v>
                </c:pt>
                <c:pt idx="346">
                  <c:v>1.3591052601903886</c:v>
                </c:pt>
                <c:pt idx="347">
                  <c:v>1.3451834423904983</c:v>
                </c:pt>
                <c:pt idx="348">
                  <c:v>1.3355231079023793</c:v>
                </c:pt>
                <c:pt idx="349">
                  <c:v>1.3605053420082991</c:v>
                </c:pt>
                <c:pt idx="350">
                  <c:v>1.4309056381126732</c:v>
                </c:pt>
                <c:pt idx="351">
                  <c:v>1.3535193261947081</c:v>
                </c:pt>
                <c:pt idx="352">
                  <c:v>1.1742394120178383</c:v>
                </c:pt>
                <c:pt idx="353">
                  <c:v>1.1004889772419251</c:v>
                </c:pt>
                <c:pt idx="354">
                  <c:v>1.1095910911869789</c:v>
                </c:pt>
                <c:pt idx="355">
                  <c:v>1.1962046806933477</c:v>
                </c:pt>
                <c:pt idx="356">
                  <c:v>1.2989072472755185</c:v>
                </c:pt>
                <c:pt idx="357">
                  <c:v>1.3259321483853477</c:v>
                </c:pt>
                <c:pt idx="358">
                  <c:v>1.2658993858789425</c:v>
                </c:pt>
                <c:pt idx="359">
                  <c:v>1.3083027256491062</c:v>
                </c:pt>
                <c:pt idx="360">
                  <c:v>1.2842790603503493</c:v>
                </c:pt>
                <c:pt idx="361">
                  <c:v>1.3029255904956296</c:v>
                </c:pt>
                <c:pt idx="362">
                  <c:v>1.332775776530954</c:v>
                </c:pt>
                <c:pt idx="363">
                  <c:v>1.2895792418286001</c:v>
                </c:pt>
                <c:pt idx="364">
                  <c:v>1.3137020520794067</c:v>
                </c:pt>
                <c:pt idx="365">
                  <c:v>1.3218428508094482</c:v>
                </c:pt>
                <c:pt idx="366">
                  <c:v>1.2829574222016413</c:v>
                </c:pt>
                <c:pt idx="367">
                  <c:v>1.2672034516973802</c:v>
                </c:pt>
                <c:pt idx="368">
                  <c:v>1.2503548781334906</c:v>
                </c:pt>
                <c:pt idx="369">
                  <c:v>1.2123235785459454</c:v>
                </c:pt>
                <c:pt idx="370">
                  <c:v>1.1999052997934494</c:v>
                </c:pt>
                <c:pt idx="371">
                  <c:v>1.1730310145203224</c:v>
                </c:pt>
                <c:pt idx="372">
                  <c:v>1.1373516288363954</c:v>
                </c:pt>
                <c:pt idx="373">
                  <c:v>1.1790854631408016</c:v>
                </c:pt>
                <c:pt idx="374">
                  <c:v>1.2324607020596707</c:v>
                </c:pt>
                <c:pt idx="375">
                  <c:v>1.1061690094726497</c:v>
                </c:pt>
                <c:pt idx="376">
                  <c:v>1.0637252831255786</c:v>
                </c:pt>
                <c:pt idx="377">
                  <c:v>1.2464986678602938</c:v>
                </c:pt>
                <c:pt idx="378">
                  <c:v>1.1925154746453641</c:v>
                </c:pt>
                <c:pt idx="379">
                  <c:v>1.0593533633080923</c:v>
                </c:pt>
                <c:pt idx="380">
                  <c:v>0.96958359562341412</c:v>
                </c:pt>
                <c:pt idx="381">
                  <c:v>0.9285485619613294</c:v>
                </c:pt>
                <c:pt idx="382">
                  <c:v>0.91809132418553097</c:v>
                </c:pt>
                <c:pt idx="383">
                  <c:v>0.99077622763665996</c:v>
                </c:pt>
                <c:pt idx="384">
                  <c:v>0.93046263531041751</c:v>
                </c:pt>
                <c:pt idx="385">
                  <c:v>0.88195559601568285</c:v>
                </c:pt>
                <c:pt idx="386">
                  <c:v>0.88925022639856188</c:v>
                </c:pt>
                <c:pt idx="387">
                  <c:v>0.83683851586084723</c:v>
                </c:pt>
                <c:pt idx="388">
                  <c:v>0.84986321335308757</c:v>
                </c:pt>
                <c:pt idx="389">
                  <c:v>0.82486228734361078</c:v>
                </c:pt>
                <c:pt idx="390">
                  <c:v>0.8454992776414425</c:v>
                </c:pt>
                <c:pt idx="391">
                  <c:v>0.93912490969821627</c:v>
                </c:pt>
                <c:pt idx="392">
                  <c:v>0.89937895849161564</c:v>
                </c:pt>
                <c:pt idx="393">
                  <c:v>0.8883351082912595</c:v>
                </c:pt>
                <c:pt idx="394">
                  <c:v>0.90588450041687019</c:v>
                </c:pt>
                <c:pt idx="395">
                  <c:v>1.0725233255716822</c:v>
                </c:pt>
                <c:pt idx="396">
                  <c:v>1.0692155642803545</c:v>
                </c:pt>
                <c:pt idx="397">
                  <c:v>0.84724215647439061</c:v>
                </c:pt>
                <c:pt idx="398">
                  <c:v>0.90030545341741619</c:v>
                </c:pt>
                <c:pt idx="399">
                  <c:v>0.93142115107523815</c:v>
                </c:pt>
                <c:pt idx="400">
                  <c:v>0.91525984549258432</c:v>
                </c:pt>
                <c:pt idx="401">
                  <c:v>0.91056010668471055</c:v>
                </c:pt>
                <c:pt idx="402">
                  <c:v>0.93430262692760657</c:v>
                </c:pt>
                <c:pt idx="403">
                  <c:v>0.87652391932915308</c:v>
                </c:pt>
                <c:pt idx="404">
                  <c:v>0.85954331974862663</c:v>
                </c:pt>
                <c:pt idx="405">
                  <c:v>0.86042877800483086</c:v>
                </c:pt>
                <c:pt idx="406">
                  <c:v>0.84289167954474176</c:v>
                </c:pt>
                <c:pt idx="407">
                  <c:v>0.82571201894617119</c:v>
                </c:pt>
                <c:pt idx="408">
                  <c:v>0.74492543466191663</c:v>
                </c:pt>
                <c:pt idx="409">
                  <c:v>0.70754636066288312</c:v>
                </c:pt>
                <c:pt idx="410">
                  <c:v>0.69885810312339924</c:v>
                </c:pt>
                <c:pt idx="411">
                  <c:v>0.6867320532151997</c:v>
                </c:pt>
                <c:pt idx="412">
                  <c:v>0.66174341666930725</c:v>
                </c:pt>
                <c:pt idx="413">
                  <c:v>0.65026135234023763</c:v>
                </c:pt>
                <c:pt idx="414">
                  <c:v>0.15424918994572479</c:v>
                </c:pt>
                <c:pt idx="415">
                  <c:v>0.1561668277058304</c:v>
                </c:pt>
                <c:pt idx="416">
                  <c:v>0.65699115571449218</c:v>
                </c:pt>
                <c:pt idx="417">
                  <c:v>0.68109870463504951</c:v>
                </c:pt>
                <c:pt idx="418">
                  <c:v>0.68109870463504951</c:v>
                </c:pt>
                <c:pt idx="419">
                  <c:v>0.7053642221416786</c:v>
                </c:pt>
                <c:pt idx="420">
                  <c:v>0.7335089757679415</c:v>
                </c:pt>
                <c:pt idx="421">
                  <c:v>0.74722996108298345</c:v>
                </c:pt>
                <c:pt idx="422">
                  <c:v>0.77544672522955482</c:v>
                </c:pt>
                <c:pt idx="423">
                  <c:v>0.7842792134304245</c:v>
                </c:pt>
                <c:pt idx="424">
                  <c:v>0.78105581929846946</c:v>
                </c:pt>
                <c:pt idx="425">
                  <c:v>0.7706710019186499</c:v>
                </c:pt>
                <c:pt idx="426">
                  <c:v>0.76750353764991486</c:v>
                </c:pt>
                <c:pt idx="427">
                  <c:v>0.75108669236379266</c:v>
                </c:pt>
                <c:pt idx="428">
                  <c:v>0.76356250802992498</c:v>
                </c:pt>
                <c:pt idx="429">
                  <c:v>0.7403376820188865</c:v>
                </c:pt>
                <c:pt idx="430">
                  <c:v>0.71560545057685909</c:v>
                </c:pt>
                <c:pt idx="431">
                  <c:v>0.66928080219118768</c:v>
                </c:pt>
                <c:pt idx="432">
                  <c:v>0.73577818384715565</c:v>
                </c:pt>
                <c:pt idx="433">
                  <c:v>0.74492543466191663</c:v>
                </c:pt>
                <c:pt idx="434">
                  <c:v>0.76750353764991486</c:v>
                </c:pt>
                <c:pt idx="435">
                  <c:v>0.66721667819711361</c:v>
                </c:pt>
                <c:pt idx="436">
                  <c:v>0.724501912424383</c:v>
                </c:pt>
                <c:pt idx="437">
                  <c:v>0.65496493412862733</c:v>
                </c:pt>
                <c:pt idx="438">
                  <c:v>0.65766795492834762</c:v>
                </c:pt>
                <c:pt idx="439">
                  <c:v>0.66997026158014861</c:v>
                </c:pt>
                <c:pt idx="440">
                  <c:v>0.70609085285333284</c:v>
                </c:pt>
                <c:pt idx="441">
                  <c:v>0.720039941589525</c:v>
                </c:pt>
                <c:pt idx="442">
                  <c:v>0.68956617597040493</c:v>
                </c:pt>
                <c:pt idx="443">
                  <c:v>0.65093121884945393</c:v>
                </c:pt>
                <c:pt idx="444">
                  <c:v>0.15552498073677565</c:v>
                </c:pt>
                <c:pt idx="445">
                  <c:v>0.15079447003202512</c:v>
                </c:pt>
                <c:pt idx="446">
                  <c:v>0.15298386462546082</c:v>
                </c:pt>
                <c:pt idx="447">
                  <c:v>0.14741712549829547</c:v>
                </c:pt>
                <c:pt idx="448">
                  <c:v>0.14605738349024125</c:v>
                </c:pt>
                <c:pt idx="449">
                  <c:v>0.15345714066306357</c:v>
                </c:pt>
                <c:pt idx="450">
                  <c:v>0.15794559808192643</c:v>
                </c:pt>
                <c:pt idx="451">
                  <c:v>0.15440808969587377</c:v>
                </c:pt>
                <c:pt idx="452">
                  <c:v>0.15032940591731014</c:v>
                </c:pt>
                <c:pt idx="453">
                  <c:v>0.14955748420957482</c:v>
                </c:pt>
                <c:pt idx="454">
                  <c:v>0.14696247742698929</c:v>
                </c:pt>
                <c:pt idx="455">
                  <c:v>0.1448592565788018</c:v>
                </c:pt>
                <c:pt idx="456">
                  <c:v>0.14711387077273483</c:v>
                </c:pt>
                <c:pt idx="457">
                  <c:v>0.15002016028128889</c:v>
                </c:pt>
                <c:pt idx="458">
                  <c:v>0.15329921952461828</c:v>
                </c:pt>
                <c:pt idx="459">
                  <c:v>0.15377347115476134</c:v>
                </c:pt>
                <c:pt idx="460">
                  <c:v>0.15440808969587377</c:v>
                </c:pt>
                <c:pt idx="461">
                  <c:v>0.15600611805679007</c:v>
                </c:pt>
                <c:pt idx="462">
                  <c:v>0.15648874383942715</c:v>
                </c:pt>
                <c:pt idx="463">
                  <c:v>0.15536493160573808</c:v>
                </c:pt>
                <c:pt idx="464">
                  <c:v>0.15456715313654587</c:v>
                </c:pt>
                <c:pt idx="465">
                  <c:v>0.15504532728882722</c:v>
                </c:pt>
                <c:pt idx="466">
                  <c:v>0.15664995066525203</c:v>
                </c:pt>
                <c:pt idx="467">
                  <c:v>0.15584557379236869</c:v>
                </c:pt>
                <c:pt idx="468">
                  <c:v>0.15584557379236869</c:v>
                </c:pt>
                <c:pt idx="469">
                  <c:v>0.15409045371764676</c:v>
                </c:pt>
                <c:pt idx="470">
                  <c:v>0.15440808969587377</c:v>
                </c:pt>
                <c:pt idx="471">
                  <c:v>0.15440808969587377</c:v>
                </c:pt>
                <c:pt idx="472">
                  <c:v>0.14817800001999185</c:v>
                </c:pt>
                <c:pt idx="473">
                  <c:v>0.14411542336774602</c:v>
                </c:pt>
                <c:pt idx="474">
                  <c:v>0.14590707736450828</c:v>
                </c:pt>
                <c:pt idx="475">
                  <c:v>0.14515786373166903</c:v>
                </c:pt>
                <c:pt idx="476">
                  <c:v>0.14545708642153293</c:v>
                </c:pt>
                <c:pt idx="477">
                  <c:v>0.1489428016976127</c:v>
                </c:pt>
                <c:pt idx="478">
                  <c:v>0.14848344829957388</c:v>
                </c:pt>
                <c:pt idx="479">
                  <c:v>0.14756898719959582</c:v>
                </c:pt>
                <c:pt idx="480">
                  <c:v>0.14756898719959582</c:v>
                </c:pt>
                <c:pt idx="481">
                  <c:v>0.14817800001999185</c:v>
                </c:pt>
                <c:pt idx="482">
                  <c:v>0.14635846041462494</c:v>
                </c:pt>
                <c:pt idx="483">
                  <c:v>0.1453073980552349</c:v>
                </c:pt>
                <c:pt idx="484">
                  <c:v>0.14605738349024125</c:v>
                </c:pt>
                <c:pt idx="485">
                  <c:v>0.14635846041462494</c:v>
                </c:pt>
                <c:pt idx="486">
                  <c:v>0.14560692898925021</c:v>
                </c:pt>
                <c:pt idx="487">
                  <c:v>0.14456126369669781</c:v>
                </c:pt>
                <c:pt idx="488">
                  <c:v>0.14219928329643372</c:v>
                </c:pt>
                <c:pt idx="489">
                  <c:v>0.14190676229871915</c:v>
                </c:pt>
                <c:pt idx="490">
                  <c:v>0.13773220760717411</c:v>
                </c:pt>
                <c:pt idx="491">
                  <c:v>0.13830062433080972</c:v>
                </c:pt>
                <c:pt idx="492">
                  <c:v>0.1390144452049607</c:v>
                </c:pt>
                <c:pt idx="493">
                  <c:v>0.14088766947707734</c:v>
                </c:pt>
                <c:pt idx="494">
                  <c:v>0.14560692898925021</c:v>
                </c:pt>
                <c:pt idx="495">
                  <c:v>0.15219831262173247</c:v>
                </c:pt>
                <c:pt idx="496">
                  <c:v>0.15664995066525203</c:v>
                </c:pt>
                <c:pt idx="497">
                  <c:v>0.1600739202686231</c:v>
                </c:pt>
                <c:pt idx="498">
                  <c:v>0.64492717746259509</c:v>
                </c:pt>
                <c:pt idx="499">
                  <c:v>0.65766795492834762</c:v>
                </c:pt>
                <c:pt idx="500">
                  <c:v>0.66038213101450105</c:v>
                </c:pt>
                <c:pt idx="501">
                  <c:v>0.66447441206483171</c:v>
                </c:pt>
                <c:pt idx="502">
                  <c:v>0.67481640522652997</c:v>
                </c:pt>
                <c:pt idx="503">
                  <c:v>0.68039779308173354</c:v>
                </c:pt>
                <c:pt idx="504">
                  <c:v>0.66447441206483171</c:v>
                </c:pt>
                <c:pt idx="505">
                  <c:v>0.1610658724123934</c:v>
                </c:pt>
                <c:pt idx="506">
                  <c:v>0.16073454057580722</c:v>
                </c:pt>
                <c:pt idx="507">
                  <c:v>0.16073454057580722</c:v>
                </c:pt>
                <c:pt idx="508">
                  <c:v>0.15974462899668718</c:v>
                </c:pt>
                <c:pt idx="509">
                  <c:v>0.64825588609140716</c:v>
                </c:pt>
                <c:pt idx="510">
                  <c:v>0.66653005249201247</c:v>
                </c:pt>
                <c:pt idx="511">
                  <c:v>0.67342822686476189</c:v>
                </c:pt>
                <c:pt idx="512">
                  <c:v>0.68531936293496576</c:v>
                </c:pt>
                <c:pt idx="513">
                  <c:v>0.7053642221416786</c:v>
                </c:pt>
                <c:pt idx="514">
                  <c:v>0.724501912424383</c:v>
                </c:pt>
                <c:pt idx="515">
                  <c:v>0.74262801561381653</c:v>
                </c:pt>
                <c:pt idx="516">
                  <c:v>0.7706710019186499</c:v>
                </c:pt>
                <c:pt idx="517">
                  <c:v>0.7948474019129117</c:v>
                </c:pt>
                <c:pt idx="518">
                  <c:v>0.80390086757402401</c:v>
                </c:pt>
                <c:pt idx="519">
                  <c:v>0.80638784238121886</c:v>
                </c:pt>
                <c:pt idx="520">
                  <c:v>0.81305745396029638</c:v>
                </c:pt>
                <c:pt idx="521">
                  <c:v>0.81054990945313932</c:v>
                </c:pt>
                <c:pt idx="522">
                  <c:v>0.82316544658831758</c:v>
                </c:pt>
                <c:pt idx="523">
                  <c:v>0.83597733409668418</c:v>
                </c:pt>
                <c:pt idx="524">
                  <c:v>0.85073869965100679</c:v>
                </c:pt>
                <c:pt idx="525">
                  <c:v>0.84811494269146459</c:v>
                </c:pt>
                <c:pt idx="526">
                  <c:v>0.8454992776414425</c:v>
                </c:pt>
                <c:pt idx="527">
                  <c:v>0.85161508783083562</c:v>
                </c:pt>
                <c:pt idx="528">
                  <c:v>0.87112569456668887</c:v>
                </c:pt>
                <c:pt idx="529">
                  <c:v>0.89292013563012895</c:v>
                </c:pt>
                <c:pt idx="530">
                  <c:v>0.92378058734391733</c:v>
                </c:pt>
                <c:pt idx="531">
                  <c:v>0.94203021815779897</c:v>
                </c:pt>
                <c:pt idx="532">
                  <c:v>0.92950510594414548</c:v>
                </c:pt>
                <c:pt idx="533">
                  <c:v>0.9012329027716468</c:v>
                </c:pt>
                <c:pt idx="534">
                  <c:v>0.87742687014419474</c:v>
                </c:pt>
                <c:pt idx="535">
                  <c:v>0.86220243192045265</c:v>
                </c:pt>
                <c:pt idx="536">
                  <c:v>0.87112569456668887</c:v>
                </c:pt>
                <c:pt idx="537">
                  <c:v>0.8883351082912595</c:v>
                </c:pt>
                <c:pt idx="538">
                  <c:v>0.90309066869922838</c:v>
                </c:pt>
                <c:pt idx="539">
                  <c:v>0.88925022639856188</c:v>
                </c:pt>
                <c:pt idx="540">
                  <c:v>0.8454992776414425</c:v>
                </c:pt>
                <c:pt idx="541">
                  <c:v>0.85601058950971076</c:v>
                </c:pt>
                <c:pt idx="542">
                  <c:v>0.88104798473621282</c:v>
                </c:pt>
                <c:pt idx="543">
                  <c:v>0.91903709564843683</c:v>
                </c:pt>
                <c:pt idx="544">
                  <c:v>0.93526509845847539</c:v>
                </c:pt>
                <c:pt idx="545">
                  <c:v>0.90030545341741619</c:v>
                </c:pt>
                <c:pt idx="546">
                  <c:v>0.90030545341741619</c:v>
                </c:pt>
                <c:pt idx="547">
                  <c:v>0.92282993440331984</c:v>
                </c:pt>
                <c:pt idx="548">
                  <c:v>0.91149811986648954</c:v>
                </c:pt>
                <c:pt idx="549">
                  <c:v>0.93719301701074853</c:v>
                </c:pt>
                <c:pt idx="550">
                  <c:v>0.95276012456662218</c:v>
                </c:pt>
                <c:pt idx="551">
                  <c:v>0.95669213725868185</c:v>
                </c:pt>
                <c:pt idx="552">
                  <c:v>0.95965179228528197</c:v>
                </c:pt>
                <c:pt idx="553">
                  <c:v>0.9836610421086267</c:v>
                </c:pt>
                <c:pt idx="554">
                  <c:v>0.99588999162956804</c:v>
                </c:pt>
                <c:pt idx="555">
                  <c:v>0.97458797657353069</c:v>
                </c:pt>
                <c:pt idx="556">
                  <c:v>0.9836610421086267</c:v>
                </c:pt>
                <c:pt idx="557">
                  <c:v>0.98670412904784821</c:v>
                </c:pt>
                <c:pt idx="558">
                  <c:v>0.97659695375439126</c:v>
                </c:pt>
                <c:pt idx="559">
                  <c:v>0.988738081987107</c:v>
                </c:pt>
                <c:pt idx="560">
                  <c:v>0.95767767333594334</c:v>
                </c:pt>
                <c:pt idx="561">
                  <c:v>0.9508001826051713</c:v>
                </c:pt>
                <c:pt idx="562">
                  <c:v>0.97158225697094314</c:v>
                </c:pt>
                <c:pt idx="563">
                  <c:v>1.0093096423854879</c:v>
                </c:pt>
                <c:pt idx="564">
                  <c:v>1.034561267556152</c:v>
                </c:pt>
                <c:pt idx="565">
                  <c:v>1.0769495974316596</c:v>
                </c:pt>
                <c:pt idx="566">
                  <c:v>1.1038934870171859</c:v>
                </c:pt>
                <c:pt idx="567">
                  <c:v>1.0474230125838342</c:v>
                </c:pt>
                <c:pt idx="568">
                  <c:v>1.0334966113762052</c:v>
                </c:pt>
                <c:pt idx="569">
                  <c:v>1.0452683376968197</c:v>
                </c:pt>
                <c:pt idx="570">
                  <c:v>1.0615370725108635</c:v>
                </c:pt>
                <c:pt idx="571">
                  <c:v>1.1141703406129853</c:v>
                </c:pt>
                <c:pt idx="572">
                  <c:v>1.1503062838953406</c:v>
                </c:pt>
                <c:pt idx="573">
                  <c:v>1.2123235785459454</c:v>
                </c:pt>
                <c:pt idx="574">
                  <c:v>1.2439344704500137</c:v>
                </c:pt>
                <c:pt idx="575">
                  <c:v>1.2477827480357149</c:v>
                </c:pt>
                <c:pt idx="576">
                  <c:v>1.2763696047466695</c:v>
                </c:pt>
                <c:pt idx="577">
                  <c:v>1.2803182247565641</c:v>
                </c:pt>
                <c:pt idx="578">
                  <c:v>1.2645966620609996</c:v>
                </c:pt>
                <c:pt idx="579">
                  <c:v>1.2388218893641953</c:v>
                </c:pt>
                <c:pt idx="580">
                  <c:v>1.2464986678602938</c:v>
                </c:pt>
                <c:pt idx="581">
                  <c:v>1.2311923896415102</c:v>
                </c:pt>
                <c:pt idx="582">
                  <c:v>1.2173268018912695</c:v>
                </c:pt>
                <c:pt idx="583">
                  <c:v>1.2123235785459454</c:v>
                </c:pt>
                <c:pt idx="584">
                  <c:v>1.2060984565788317</c:v>
                </c:pt>
                <c:pt idx="585">
                  <c:v>1.2198361513039802</c:v>
                </c:pt>
                <c:pt idx="586">
                  <c:v>1.2606965288068555</c:v>
                </c:pt>
                <c:pt idx="587">
                  <c:v>1.2737439592330086</c:v>
                </c:pt>
                <c:pt idx="588">
                  <c:v>1.2529323103187093</c:v>
                </c:pt>
                <c:pt idx="589">
                  <c:v>1.2439344704500137</c:v>
                </c:pt>
                <c:pt idx="590">
                  <c:v>1.2477827480357149</c:v>
                </c:pt>
                <c:pt idx="591">
                  <c:v>1.23627348400893</c:v>
                </c:pt>
                <c:pt idx="592">
                  <c:v>1.2273952782579771</c:v>
                </c:pt>
                <c:pt idx="593">
                  <c:v>1.2477827480357149</c:v>
                </c:pt>
                <c:pt idx="594">
                  <c:v>1.2658993858789425</c:v>
                </c:pt>
                <c:pt idx="595">
                  <c:v>1.2724331626466732</c:v>
                </c:pt>
                <c:pt idx="596">
                  <c:v>1.2606965288068555</c:v>
                </c:pt>
                <c:pt idx="597">
                  <c:v>1.2632952788625122</c:v>
                </c:pt>
                <c:pt idx="598">
                  <c:v>1.3015847633977731</c:v>
                </c:pt>
                <c:pt idx="599">
                  <c:v>1.3605053420082991</c:v>
                </c:pt>
                <c:pt idx="600">
                  <c:v>1.4191677409123737</c:v>
                </c:pt>
                <c:pt idx="601">
                  <c:v>1.4651956803794601</c:v>
                </c:pt>
                <c:pt idx="602">
                  <c:v>1.4412559098551179</c:v>
                </c:pt>
                <c:pt idx="603">
                  <c:v>1.3902425293899587</c:v>
                </c:pt>
                <c:pt idx="604">
                  <c:v>1.3177661650060926</c:v>
                </c:pt>
                <c:pt idx="605">
                  <c:v>1.3069563649977034</c:v>
                </c:pt>
                <c:pt idx="606">
                  <c:v>1.3259321483853477</c:v>
                </c:pt>
                <c:pt idx="607">
                  <c:v>1.3245676454793929</c:v>
                </c:pt>
                <c:pt idx="608">
                  <c:v>1.245215909118351</c:v>
                </c:pt>
                <c:pt idx="609">
                  <c:v>1.2324607020596707</c:v>
                </c:pt>
                <c:pt idx="610">
                  <c:v>1.2311923896415102</c:v>
                </c:pt>
                <c:pt idx="611">
                  <c:v>1.2236098775177031</c:v>
                </c:pt>
                <c:pt idx="612">
                  <c:v>1.2400980613088797</c:v>
                </c:pt>
                <c:pt idx="613">
                  <c:v>1.2645966620609996</c:v>
                </c:pt>
                <c:pt idx="614">
                  <c:v>1.3083027256491062</c:v>
                </c:pt>
                <c:pt idx="615">
                  <c:v>1.2922375295686706</c:v>
                </c:pt>
                <c:pt idx="616">
                  <c:v>1.2829574222016413</c:v>
                </c:pt>
                <c:pt idx="617">
                  <c:v>1.2803182247565641</c:v>
                </c:pt>
                <c:pt idx="618">
                  <c:v>1.2763696047466695</c:v>
                </c:pt>
                <c:pt idx="619">
                  <c:v>1.2724331626466732</c:v>
                </c:pt>
                <c:pt idx="620">
                  <c:v>1.3218428508094482</c:v>
                </c:pt>
                <c:pt idx="621">
                  <c:v>1.3164100656282258</c:v>
                </c:pt>
                <c:pt idx="622">
                  <c:v>1.374585732005932</c:v>
                </c:pt>
                <c:pt idx="623">
                  <c:v>1.2975705554126424</c:v>
                </c:pt>
                <c:pt idx="624">
                  <c:v>1.3341487350402981</c:v>
                </c:pt>
                <c:pt idx="625">
                  <c:v>1.3245676454793929</c:v>
                </c:pt>
                <c:pt idx="626">
                  <c:v>1.2895792418286001</c:v>
                </c:pt>
                <c:pt idx="627">
                  <c:v>1.2581031246920602</c:v>
                </c:pt>
                <c:pt idx="628">
                  <c:v>1.2490681510058879</c:v>
                </c:pt>
                <c:pt idx="629">
                  <c:v>1.22109276509711</c:v>
                </c:pt>
                <c:pt idx="630">
                  <c:v>1.2568084239249633</c:v>
                </c:pt>
                <c:pt idx="631">
                  <c:v>1.3083027256491062</c:v>
                </c:pt>
                <c:pt idx="632">
                  <c:v>1.332775776530954</c:v>
                </c:pt>
                <c:pt idx="633">
                  <c:v>1.3259321483853477</c:v>
                </c:pt>
                <c:pt idx="634">
                  <c:v>1.3633098340113126</c:v>
                </c:pt>
                <c:pt idx="635">
                  <c:v>1.3959800189528109</c:v>
                </c:pt>
                <c:pt idx="636">
                  <c:v>1.3945434305158873</c:v>
                </c:pt>
                <c:pt idx="637">
                  <c:v>1.3888118453435361</c:v>
                </c:pt>
                <c:pt idx="638">
                  <c:v>1.3605053420082991</c:v>
                </c:pt>
                <c:pt idx="639">
                  <c:v>1.370346382271028</c:v>
                </c:pt>
                <c:pt idx="640">
                  <c:v>1.3988576370544354</c:v>
                </c:pt>
                <c:pt idx="641">
                  <c:v>1.4104275499465102</c:v>
                </c:pt>
                <c:pt idx="642">
                  <c:v>1.4294331080863598</c:v>
                </c:pt>
                <c:pt idx="643">
                  <c:v>1.4089760937065483</c:v>
                </c:pt>
                <c:pt idx="644">
                  <c:v>1.3959800189528109</c:v>
                </c:pt>
                <c:pt idx="645">
                  <c:v>1.4279620934252957</c:v>
                </c:pt>
                <c:pt idx="646">
                  <c:v>1.4206296960742113</c:v>
                </c:pt>
                <c:pt idx="647">
                  <c:v>1.3396547271825068</c:v>
                </c:pt>
                <c:pt idx="648">
                  <c:v>1.4060776607248018</c:v>
                </c:pt>
                <c:pt idx="649">
                  <c:v>1.4162483424887493</c:v>
                </c:pt>
                <c:pt idx="650">
                  <c:v>1.3916746872550618</c:v>
                </c:pt>
                <c:pt idx="651">
                  <c:v>1.361906866120014</c:v>
                </c:pt>
                <c:pt idx="652">
                  <c:v>1.3675274152434598</c:v>
                </c:pt>
                <c:pt idx="653">
                  <c:v>1.3549136536646271</c:v>
                </c:pt>
                <c:pt idx="654">
                  <c:v>1.3549136536646271</c:v>
                </c:pt>
                <c:pt idx="655">
                  <c:v>1.3382761025142371</c:v>
                </c:pt>
                <c:pt idx="656">
                  <c:v>1.3816804793620172</c:v>
                </c:pt>
                <c:pt idx="657">
                  <c:v>1.4031851901676753</c:v>
                </c:pt>
                <c:pt idx="658">
                  <c:v>1.4177072902333021</c:v>
                </c:pt>
                <c:pt idx="659">
                  <c:v>1.3859548926415253</c:v>
                </c:pt>
                <c:pt idx="660">
                  <c:v>1.3605053420082991</c:v>
                </c:pt>
                <c:pt idx="661">
                  <c:v>1.3535193261947081</c:v>
                </c:pt>
                <c:pt idx="662">
                  <c:v>1.3888118453435361</c:v>
                </c:pt>
                <c:pt idx="663">
                  <c:v>1.3859548926415253</c:v>
                </c:pt>
                <c:pt idx="664">
                  <c:v>1.3902425293899587</c:v>
                </c:pt>
                <c:pt idx="665">
                  <c:v>1.3774192487690315</c:v>
                </c:pt>
                <c:pt idx="666">
                  <c:v>1.3661201070834275</c:v>
                </c:pt>
                <c:pt idx="667">
                  <c:v>1.3873826335991013</c:v>
                </c:pt>
                <c:pt idx="668">
                  <c:v>1.4442268578908808</c:v>
                </c:pt>
                <c:pt idx="669">
                  <c:v>1.4651956803794601</c:v>
                </c:pt>
                <c:pt idx="670">
                  <c:v>1.4353323360016788</c:v>
                </c:pt>
                <c:pt idx="671">
                  <c:v>1.4177072902333021</c:v>
                </c:pt>
                <c:pt idx="672">
                  <c:v>1.4442268578908808</c:v>
                </c:pt>
                <c:pt idx="673">
                  <c:v>1.3902425293899587</c:v>
                </c:pt>
                <c:pt idx="674">
                  <c:v>1.3689361731415113</c:v>
                </c:pt>
                <c:pt idx="675">
                  <c:v>1.3931083204570984</c:v>
                </c:pt>
                <c:pt idx="676">
                  <c:v>1.4472039301216397</c:v>
                </c:pt>
                <c:pt idx="677">
                  <c:v>1.3717580441269968</c:v>
                </c:pt>
                <c:pt idx="678">
                  <c:v>1.3479563504345065</c:v>
                </c:pt>
                <c:pt idx="679">
                  <c:v>1.4162483424887493</c:v>
                </c:pt>
                <c:pt idx="680">
                  <c:v>1.4338552505068665</c:v>
                </c:pt>
                <c:pt idx="681">
                  <c:v>1.4118805014036209</c:v>
                </c:pt>
                <c:pt idx="682">
                  <c:v>1.3563094175005119</c:v>
                </c:pt>
                <c:pt idx="683">
                  <c:v>1.361906866120014</c:v>
                </c:pt>
                <c:pt idx="684">
                  <c:v>1.3605053420082991</c:v>
                </c:pt>
                <c:pt idx="685">
                  <c:v>1.3605053420082991</c:v>
                </c:pt>
                <c:pt idx="686">
                  <c:v>1.3521264336126044</c:v>
                </c:pt>
                <c:pt idx="687">
                  <c:v>1.3577066191820335</c:v>
                </c:pt>
                <c:pt idx="688">
                  <c:v>1.3689361731415113</c:v>
                </c:pt>
                <c:pt idx="689">
                  <c:v>1.3888118453435361</c:v>
                </c:pt>
                <c:pt idx="690">
                  <c:v>1.4031851901676753</c:v>
                </c:pt>
                <c:pt idx="691">
                  <c:v>1.370346382271028</c:v>
                </c:pt>
                <c:pt idx="692">
                  <c:v>1.4002986697697455</c:v>
                </c:pt>
                <c:pt idx="693">
                  <c:v>1.4757939847287151</c:v>
                </c:pt>
                <c:pt idx="694">
                  <c:v>1.4864689505482322</c:v>
                </c:pt>
                <c:pt idx="695">
                  <c:v>1.4834111054564278</c:v>
                </c:pt>
                <c:pt idx="696">
                  <c:v>1.5299465792865825</c:v>
                </c:pt>
                <c:pt idx="697">
                  <c:v>1.5714565437338417</c:v>
                </c:pt>
                <c:pt idx="698">
                  <c:v>1.6274428582186307</c:v>
                </c:pt>
                <c:pt idx="699">
                  <c:v>1.6698778328257402</c:v>
                </c:pt>
                <c:pt idx="700">
                  <c:v>1.6733200530681511</c:v>
                </c:pt>
                <c:pt idx="701">
                  <c:v>1.6409033931634647</c:v>
                </c:pt>
                <c:pt idx="702">
                  <c:v>1.6613032300023027</c:v>
                </c:pt>
                <c:pt idx="703">
                  <c:v>1.6595936002239089</c:v>
                </c:pt>
                <c:pt idx="704">
                  <c:v>1.6442858866397874</c:v>
                </c:pt>
                <c:pt idx="705">
                  <c:v>1.6578857298076382</c:v>
                </c:pt>
                <c:pt idx="706">
                  <c:v>1.6442858866397874</c:v>
                </c:pt>
                <c:pt idx="707">
                  <c:v>1.6459797471822799</c:v>
                </c:pt>
                <c:pt idx="708">
                  <c:v>1.6224236736825797</c:v>
                </c:pt>
                <c:pt idx="709">
                  <c:v>1.6240950128738889</c:v>
                </c:pt>
                <c:pt idx="710">
                  <c:v>1.5064991690899765</c:v>
                </c:pt>
                <c:pt idx="711">
                  <c:v>1.4133349496181764</c:v>
                </c:pt>
                <c:pt idx="712">
                  <c:v>1.3424162385512433</c:v>
                </c:pt>
                <c:pt idx="713">
                  <c:v>1.3245676454793929</c:v>
                </c:pt>
                <c:pt idx="714">
                  <c:v>1.3341487350402981</c:v>
                </c:pt>
                <c:pt idx="715">
                  <c:v>1.332775776530954</c:v>
                </c:pt>
                <c:pt idx="716">
                  <c:v>1.3259321483853477</c:v>
                </c:pt>
                <c:pt idx="717">
                  <c:v>1.3382761025142371</c:v>
                </c:pt>
                <c:pt idx="718">
                  <c:v>1.3465691826525743</c:v>
                </c:pt>
                <c:pt idx="719">
                  <c:v>1.3633098340113126</c:v>
                </c:pt>
                <c:pt idx="720">
                  <c:v>1.3816804793620172</c:v>
                </c:pt>
                <c:pt idx="721">
                  <c:v>1.4089760937065483</c:v>
                </c:pt>
                <c:pt idx="722">
                  <c:v>1.4046306809103424</c:v>
                </c:pt>
                <c:pt idx="723">
                  <c:v>1.3945434305158873</c:v>
                </c:pt>
                <c:pt idx="724">
                  <c:v>1.3931083204570984</c:v>
                </c:pt>
                <c:pt idx="725">
                  <c:v>1.3717580441269968</c:v>
                </c:pt>
                <c:pt idx="726">
                  <c:v>1.3605053420082991</c:v>
                </c:pt>
                <c:pt idx="727">
                  <c:v>1.380258606431727</c:v>
                </c:pt>
                <c:pt idx="728">
                  <c:v>1.3605053420082991</c:v>
                </c:pt>
                <c:pt idx="729">
                  <c:v>1.3493449472068531</c:v>
                </c:pt>
                <c:pt idx="730">
                  <c:v>1.3424162385512433</c:v>
                </c:pt>
                <c:pt idx="731">
                  <c:v>1.3382761025142371</c:v>
                </c:pt>
                <c:pt idx="732">
                  <c:v>1.3479563504345065</c:v>
                </c:pt>
                <c:pt idx="733">
                  <c:v>1.3245676454793929</c:v>
                </c:pt>
                <c:pt idx="734">
                  <c:v>1.2763696047466695</c:v>
                </c:pt>
                <c:pt idx="735">
                  <c:v>1.2581031246920602</c:v>
                </c:pt>
                <c:pt idx="736">
                  <c:v>1.2516429307826022</c:v>
                </c:pt>
                <c:pt idx="737">
                  <c:v>1.2223506733905078</c:v>
                </c:pt>
                <c:pt idx="738">
                  <c:v>1.2123235785459454</c:v>
                </c:pt>
                <c:pt idx="739">
                  <c:v>1.1730310145203224</c:v>
                </c:pt>
                <c:pt idx="740">
                  <c:v>1.1900623271445701</c:v>
                </c:pt>
                <c:pt idx="741">
                  <c:v>1.2011413818267276</c:v>
                </c:pt>
                <c:pt idx="742">
                  <c:v>1.1280217917428161</c:v>
                </c:pt>
                <c:pt idx="743">
                  <c:v>1.1038934870171859</c:v>
                </c:pt>
                <c:pt idx="744">
                  <c:v>1.0747341828147499</c:v>
                </c:pt>
                <c:pt idx="745">
                  <c:v>1.0260746326009615</c:v>
                </c:pt>
                <c:pt idx="746">
                  <c:v>1.0134750332553917</c:v>
                </c:pt>
                <c:pt idx="747">
                  <c:v>0.99384132635354028</c:v>
                </c:pt>
                <c:pt idx="748">
                  <c:v>0.95866422466285695</c:v>
                </c:pt>
                <c:pt idx="749">
                  <c:v>0.9836610421086267</c:v>
                </c:pt>
                <c:pt idx="750">
                  <c:v>0.96460491151062333</c:v>
                </c:pt>
                <c:pt idx="751">
                  <c:v>0.93912490969821627</c:v>
                </c:pt>
                <c:pt idx="752">
                  <c:v>0.90962305880248617</c:v>
                </c:pt>
                <c:pt idx="753">
                  <c:v>0.87923556325591457</c:v>
                </c:pt>
                <c:pt idx="754">
                  <c:v>0.87382063836346013</c:v>
                </c:pt>
                <c:pt idx="755">
                  <c:v>0.84898862800896091</c:v>
                </c:pt>
                <c:pt idx="756">
                  <c:v>0.84462918317791436</c:v>
                </c:pt>
                <c:pt idx="757">
                  <c:v>0.82571201894617119</c:v>
                </c:pt>
                <c:pt idx="758">
                  <c:v>0.82656262589945051</c:v>
                </c:pt>
                <c:pt idx="759">
                  <c:v>0.87292139868382634</c:v>
                </c:pt>
                <c:pt idx="760">
                  <c:v>0.97458797657353069</c:v>
                </c:pt>
                <c:pt idx="761">
                  <c:v>0.97258313209992231</c:v>
                </c:pt>
                <c:pt idx="762">
                  <c:v>0.98163753324993053</c:v>
                </c:pt>
                <c:pt idx="763">
                  <c:v>0.98975663018334581</c:v>
                </c:pt>
                <c:pt idx="764">
                  <c:v>1.006196837949028</c:v>
                </c:pt>
                <c:pt idx="765">
                  <c:v>1.0093096423854879</c:v>
                </c:pt>
                <c:pt idx="766">
                  <c:v>0.95669213725868185</c:v>
                </c:pt>
                <c:pt idx="767">
                  <c:v>0.98163753324993053</c:v>
                </c:pt>
                <c:pt idx="768">
                  <c:v>0.97158225697094314</c:v>
                </c:pt>
                <c:pt idx="769">
                  <c:v>0.94106078471300414</c:v>
                </c:pt>
                <c:pt idx="770">
                  <c:v>0.91431796115830744</c:v>
                </c:pt>
                <c:pt idx="771">
                  <c:v>0.93430262692760657</c:v>
                </c:pt>
                <c:pt idx="772">
                  <c:v>0.9285485619613294</c:v>
                </c:pt>
                <c:pt idx="773">
                  <c:v>0.9049522641521538</c:v>
                </c:pt>
                <c:pt idx="774">
                  <c:v>0.91525984549258432</c:v>
                </c:pt>
                <c:pt idx="775">
                  <c:v>0.88559540052465524</c:v>
                </c:pt>
                <c:pt idx="776">
                  <c:v>0.86220243192045265</c:v>
                </c:pt>
                <c:pt idx="777">
                  <c:v>0.85512967796507688</c:v>
                </c:pt>
                <c:pt idx="778">
                  <c:v>0.8299738252685438</c:v>
                </c:pt>
                <c:pt idx="779">
                  <c:v>0.82911970788567135</c:v>
                </c:pt>
                <c:pt idx="780">
                  <c:v>0.75729890965800162</c:v>
                </c:pt>
                <c:pt idx="781">
                  <c:v>0.68956617597040493</c:v>
                </c:pt>
                <c:pt idx="782">
                  <c:v>0.68250269461688406</c:v>
                </c:pt>
                <c:pt idx="783">
                  <c:v>0.67481640522652997</c:v>
                </c:pt>
                <c:pt idx="784">
                  <c:v>0.65093121884945393</c:v>
                </c:pt>
                <c:pt idx="785">
                  <c:v>0.15859743486675784</c:v>
                </c:pt>
                <c:pt idx="786">
                  <c:v>0.14986577610340704</c:v>
                </c:pt>
                <c:pt idx="787">
                  <c:v>0.64758877273915083</c:v>
                </c:pt>
                <c:pt idx="788">
                  <c:v>0.68956617597040493</c:v>
                </c:pt>
                <c:pt idx="789">
                  <c:v>0.71119827014712844</c:v>
                </c:pt>
                <c:pt idx="790">
                  <c:v>0.74799971977125734</c:v>
                </c:pt>
                <c:pt idx="791">
                  <c:v>0.76908563914350148</c:v>
                </c:pt>
                <c:pt idx="792">
                  <c:v>0.79158057243783353</c:v>
                </c:pt>
                <c:pt idx="793">
                  <c:v>0.792396018893192</c:v>
                </c:pt>
                <c:pt idx="794">
                  <c:v>0.78751591041407465</c:v>
                </c:pt>
                <c:pt idx="795">
                  <c:v>0.77704520049644277</c:v>
                </c:pt>
                <c:pt idx="796">
                  <c:v>0.76434909168583764</c:v>
                </c:pt>
                <c:pt idx="797">
                  <c:v>0.74569281934308773</c:v>
                </c:pt>
                <c:pt idx="798">
                  <c:v>0.72674325594899114</c:v>
                </c:pt>
                <c:pt idx="799">
                  <c:v>0.70391320325304652</c:v>
                </c:pt>
                <c:pt idx="800">
                  <c:v>0.69526955877217367</c:v>
                </c:pt>
                <c:pt idx="801">
                  <c:v>0.69241199506591333</c:v>
                </c:pt>
                <c:pt idx="802">
                  <c:v>0.69813891555884466</c:v>
                </c:pt>
                <c:pt idx="803">
                  <c:v>0.68743949000442106</c:v>
                </c:pt>
                <c:pt idx="804">
                  <c:v>0.65970253867042283</c:v>
                </c:pt>
                <c:pt idx="805">
                  <c:v>0.15504532728882722</c:v>
                </c:pt>
                <c:pt idx="806">
                  <c:v>0.15094981090363921</c:v>
                </c:pt>
                <c:pt idx="807">
                  <c:v>0.14986577610340704</c:v>
                </c:pt>
                <c:pt idx="808">
                  <c:v>0.15032940591731014</c:v>
                </c:pt>
                <c:pt idx="809">
                  <c:v>0.1520416869300584</c:v>
                </c:pt>
                <c:pt idx="810">
                  <c:v>0.15859743486675784</c:v>
                </c:pt>
                <c:pt idx="811">
                  <c:v>0.65970253867042283</c:v>
                </c:pt>
                <c:pt idx="812">
                  <c:v>0.67481640522652997</c:v>
                </c:pt>
                <c:pt idx="813">
                  <c:v>0.69098762046337758</c:v>
                </c:pt>
                <c:pt idx="814">
                  <c:v>0.69098762046337758</c:v>
                </c:pt>
                <c:pt idx="815">
                  <c:v>0.70318881353782003</c:v>
                </c:pt>
                <c:pt idx="816">
                  <c:v>0.6967027599933</c:v>
                </c:pt>
                <c:pt idx="817">
                  <c:v>0.66721667819711361</c:v>
                </c:pt>
                <c:pt idx="818">
                  <c:v>0.15697286268944494</c:v>
                </c:pt>
                <c:pt idx="819">
                  <c:v>0.15361522448391549</c:v>
                </c:pt>
                <c:pt idx="820">
                  <c:v>0.15329921952461828</c:v>
                </c:pt>
                <c:pt idx="821">
                  <c:v>0.15584557379236869</c:v>
                </c:pt>
                <c:pt idx="822">
                  <c:v>0.1552050471795873</c:v>
                </c:pt>
                <c:pt idx="823">
                  <c:v>0.1561668277058304</c:v>
                </c:pt>
                <c:pt idx="824">
                  <c:v>0.16090012120768471</c:v>
                </c:pt>
                <c:pt idx="825">
                  <c:v>0.65699115571449218</c:v>
                </c:pt>
                <c:pt idx="826">
                  <c:v>0.15314146090116484</c:v>
                </c:pt>
                <c:pt idx="827">
                  <c:v>0.14971155080066789</c:v>
                </c:pt>
                <c:pt idx="828">
                  <c:v>0.14515786373166903</c:v>
                </c:pt>
                <c:pt idx="829">
                  <c:v>0.14426388382172836</c:v>
                </c:pt>
                <c:pt idx="830">
                  <c:v>0.14787318008419201</c:v>
                </c:pt>
                <c:pt idx="831">
                  <c:v>0.15094981090363921</c:v>
                </c:pt>
                <c:pt idx="832">
                  <c:v>0.15440808969587377</c:v>
                </c:pt>
                <c:pt idx="833">
                  <c:v>0.15745847922584699</c:v>
                </c:pt>
                <c:pt idx="834">
                  <c:v>0.6489236866702548</c:v>
                </c:pt>
                <c:pt idx="835">
                  <c:v>0.65766795492834762</c:v>
                </c:pt>
                <c:pt idx="836">
                  <c:v>0.66721667819711361</c:v>
                </c:pt>
                <c:pt idx="837">
                  <c:v>0.67342822686476189</c:v>
                </c:pt>
                <c:pt idx="838">
                  <c:v>0.69241199506591333</c:v>
                </c:pt>
                <c:pt idx="839">
                  <c:v>0.6931252830452852</c:v>
                </c:pt>
                <c:pt idx="840">
                  <c:v>0.69027653233021102</c:v>
                </c:pt>
                <c:pt idx="841">
                  <c:v>0.68885655063089901</c:v>
                </c:pt>
                <c:pt idx="842">
                  <c:v>0.68180033823216202</c:v>
                </c:pt>
                <c:pt idx="843">
                  <c:v>0.66997026158014861</c:v>
                </c:pt>
                <c:pt idx="844">
                  <c:v>0.65496493412862733</c:v>
                </c:pt>
                <c:pt idx="845">
                  <c:v>0.1610658724123934</c:v>
                </c:pt>
                <c:pt idx="846">
                  <c:v>0.15681132355823327</c:v>
                </c:pt>
                <c:pt idx="847">
                  <c:v>0.15424918994572479</c:v>
                </c:pt>
                <c:pt idx="848">
                  <c:v>0.15424918994572479</c:v>
                </c:pt>
                <c:pt idx="849">
                  <c:v>0.15568519474237069</c:v>
                </c:pt>
                <c:pt idx="850">
                  <c:v>0.15810830568564985</c:v>
                </c:pt>
                <c:pt idx="851">
                  <c:v>0.64758877273915083</c:v>
                </c:pt>
                <c:pt idx="852">
                  <c:v>0.64959217518363965</c:v>
                </c:pt>
                <c:pt idx="853">
                  <c:v>0.6489236866702548</c:v>
                </c:pt>
                <c:pt idx="854">
                  <c:v>0.65160177542142506</c:v>
                </c:pt>
                <c:pt idx="855">
                  <c:v>0.64692234590626774</c:v>
                </c:pt>
                <c:pt idx="856">
                  <c:v>0.65227302276701915</c:v>
                </c:pt>
                <c:pt idx="857">
                  <c:v>0.6706604312154627</c:v>
                </c:pt>
                <c:pt idx="858">
                  <c:v>0.69098762046337758</c:v>
                </c:pt>
                <c:pt idx="859">
                  <c:v>0.71046638344575574</c:v>
                </c:pt>
                <c:pt idx="860">
                  <c:v>0.724501912424383</c:v>
                </c:pt>
                <c:pt idx="861">
                  <c:v>0.72226748141083574</c:v>
                </c:pt>
                <c:pt idx="862">
                  <c:v>0.73124676613665607</c:v>
                </c:pt>
                <c:pt idx="863">
                  <c:v>0.73502100221367606</c:v>
                </c:pt>
                <c:pt idx="864">
                  <c:v>0.7274919102649936</c:v>
                </c:pt>
                <c:pt idx="865">
                  <c:v>0.7274919102649936</c:v>
                </c:pt>
                <c:pt idx="866">
                  <c:v>0.71413336425180807</c:v>
                </c:pt>
                <c:pt idx="867">
                  <c:v>0.71708057140254666</c:v>
                </c:pt>
                <c:pt idx="868">
                  <c:v>0.69885810312339924</c:v>
                </c:pt>
                <c:pt idx="869">
                  <c:v>0.70681823210336547</c:v>
                </c:pt>
                <c:pt idx="870">
                  <c:v>0.70391320325304652</c:v>
                </c:pt>
                <c:pt idx="871">
                  <c:v>0.69885810312339924</c:v>
                </c:pt>
                <c:pt idx="872">
                  <c:v>0.70754636066288312</c:v>
                </c:pt>
                <c:pt idx="873">
                  <c:v>0.71339845707579064</c:v>
                </c:pt>
                <c:pt idx="874">
                  <c:v>0.73426459978789616</c:v>
                </c:pt>
                <c:pt idx="875">
                  <c:v>0.73729488794884279</c:v>
                </c:pt>
                <c:pt idx="876">
                  <c:v>0.74569281934308773</c:v>
                </c:pt>
                <c:pt idx="877">
                  <c:v>0.74799971977125734</c:v>
                </c:pt>
                <c:pt idx="878">
                  <c:v>0.75263495282059811</c:v>
                </c:pt>
                <c:pt idx="879">
                  <c:v>0.7588599757342962</c:v>
                </c:pt>
                <c:pt idx="880">
                  <c:v>0.76592469072904257</c:v>
                </c:pt>
                <c:pt idx="881">
                  <c:v>0.77944909370720417</c:v>
                </c:pt>
                <c:pt idx="882">
                  <c:v>0.7948474019129117</c:v>
                </c:pt>
                <c:pt idx="883">
                  <c:v>0.79977294245677188</c:v>
                </c:pt>
                <c:pt idx="884">
                  <c:v>0.80638784238121886</c:v>
                </c:pt>
                <c:pt idx="885">
                  <c:v>0.80805009844553333</c:v>
                </c:pt>
                <c:pt idx="886">
                  <c:v>0.75729890965800162</c:v>
                </c:pt>
                <c:pt idx="887">
                  <c:v>0.74877027142618002</c:v>
                </c:pt>
                <c:pt idx="888">
                  <c:v>0.73049424773774829</c:v>
                </c:pt>
                <c:pt idx="889">
                  <c:v>0.69383930581802444</c:v>
                </c:pt>
                <c:pt idx="890">
                  <c:v>0.69813891555884466</c:v>
                </c:pt>
                <c:pt idx="891">
                  <c:v>0.72301152500923171</c:v>
                </c:pt>
                <c:pt idx="892">
                  <c:v>0.72974250374765415</c:v>
                </c:pt>
                <c:pt idx="893">
                  <c:v>0.73805441202493294</c:v>
                </c:pt>
                <c:pt idx="894">
                  <c:v>0.75186042406247322</c:v>
                </c:pt>
                <c:pt idx="895">
                  <c:v>0.75263495282059811</c:v>
                </c:pt>
                <c:pt idx="896">
                  <c:v>0.74722996108298345</c:v>
                </c:pt>
                <c:pt idx="897">
                  <c:v>0.72599537206531517</c:v>
                </c:pt>
                <c:pt idx="898">
                  <c:v>0.7274919102649936</c:v>
                </c:pt>
                <c:pt idx="899">
                  <c:v>0.73275412935276252</c:v>
                </c:pt>
                <c:pt idx="900">
                  <c:v>0.7403376820188865</c:v>
                </c:pt>
                <c:pt idx="901">
                  <c:v>0.76356250802992498</c:v>
                </c:pt>
                <c:pt idx="902">
                  <c:v>0.75496332966677282</c:v>
                </c:pt>
                <c:pt idx="903">
                  <c:v>0.76120761052107666</c:v>
                </c:pt>
                <c:pt idx="904">
                  <c:v>0.76513648564063375</c:v>
                </c:pt>
                <c:pt idx="905">
                  <c:v>0.76513648564063375</c:v>
                </c:pt>
                <c:pt idx="906">
                  <c:v>0.7786469707971424</c:v>
                </c:pt>
                <c:pt idx="907">
                  <c:v>0.7722596326980371</c:v>
                </c:pt>
                <c:pt idx="908">
                  <c:v>0.8274141091051912</c:v>
                </c:pt>
                <c:pt idx="909">
                  <c:v>0.85601058950971076</c:v>
                </c:pt>
                <c:pt idx="910">
                  <c:v>0.86665257881332858</c:v>
                </c:pt>
                <c:pt idx="911">
                  <c:v>0.82147209643817487</c:v>
                </c:pt>
                <c:pt idx="912">
                  <c:v>0.79076596514989361</c:v>
                </c:pt>
                <c:pt idx="913">
                  <c:v>0.81557275589161959</c:v>
                </c:pt>
                <c:pt idx="914">
                  <c:v>0.86042877800483086</c:v>
                </c:pt>
                <c:pt idx="915">
                  <c:v>0.90402098724202706</c:v>
                </c:pt>
                <c:pt idx="916">
                  <c:v>0.94009234890202809</c:v>
                </c:pt>
                <c:pt idx="917">
                  <c:v>0.95570761538628946</c:v>
                </c:pt>
                <c:pt idx="918">
                  <c:v>1.0041269702527154</c:v>
                </c:pt>
                <c:pt idx="919">
                  <c:v>1.0648210793613662</c:v>
                </c:pt>
                <c:pt idx="920">
                  <c:v>1.1233856127367234</c:v>
                </c:pt>
                <c:pt idx="921">
                  <c:v>1.1095910911869789</c:v>
                </c:pt>
                <c:pt idx="922">
                  <c:v>1.0560862194004106</c:v>
                </c:pt>
                <c:pt idx="923">
                  <c:v>1.0495821290325997</c:v>
                </c:pt>
                <c:pt idx="924">
                  <c:v>1.0366938713114637</c:v>
                </c:pt>
                <c:pt idx="925">
                  <c:v>1.0093096423854879</c:v>
                </c:pt>
                <c:pt idx="926">
                  <c:v>1.034561267556152</c:v>
                </c:pt>
                <c:pt idx="927">
                  <c:v>1.0303092120867714</c:v>
                </c:pt>
                <c:pt idx="928">
                  <c:v>1.0366938713114637</c:v>
                </c:pt>
                <c:pt idx="929">
                  <c:v>1.0409722760795384</c:v>
                </c:pt>
                <c:pt idx="930">
                  <c:v>1.0517456961987768</c:v>
                </c:pt>
                <c:pt idx="931">
                  <c:v>1.0113901934375378</c:v>
                </c:pt>
                <c:pt idx="932">
                  <c:v>1.0506633557030463</c:v>
                </c:pt>
                <c:pt idx="933">
                  <c:v>1.0648210793613662</c:v>
                </c:pt>
                <c:pt idx="934">
                  <c:v>1.1004889772419251</c:v>
                </c:pt>
                <c:pt idx="935">
                  <c:v>1.1210746736613773</c:v>
                </c:pt>
                <c:pt idx="936">
                  <c:v>1.1303470513331226</c:v>
                </c:pt>
                <c:pt idx="937">
                  <c:v>1.1303470513331226</c:v>
                </c:pt>
                <c:pt idx="938">
                  <c:v>1.0836232795662146</c:v>
                </c:pt>
                <c:pt idx="939">
                  <c:v>1.027131643032017</c:v>
                </c:pt>
                <c:pt idx="940">
                  <c:v>1.0604446558121785</c:v>
                </c:pt>
                <c:pt idx="941">
                  <c:v>1.0670160594981593</c:v>
                </c:pt>
                <c:pt idx="942">
                  <c:v>1.0549994121176507</c:v>
                </c:pt>
                <c:pt idx="943">
                  <c:v>1.0250187099282853</c:v>
                </c:pt>
                <c:pt idx="944">
                  <c:v>1.0409722760795384</c:v>
                </c:pt>
                <c:pt idx="945">
                  <c:v>1.0780590166902966</c:v>
                </c:pt>
                <c:pt idx="946">
                  <c:v>1.1222295483521669</c:v>
                </c:pt>
                <c:pt idx="947">
                  <c:v>1.1514912715193926</c:v>
                </c:pt>
                <c:pt idx="948">
                  <c:v>1.1622112434672489</c:v>
                </c:pt>
                <c:pt idx="949">
                  <c:v>1.1598204354082138</c:v>
                </c:pt>
                <c:pt idx="950">
                  <c:v>1.1876142260627018</c:v>
                </c:pt>
                <c:pt idx="951">
                  <c:v>1.2311923896415102</c:v>
                </c:pt>
                <c:pt idx="952">
                  <c:v>1.2672034516973802</c:v>
                </c:pt>
                <c:pt idx="953">
                  <c:v>1.2962352391253815</c:v>
                </c:pt>
                <c:pt idx="954">
                  <c:v>1.3382761025142371</c:v>
                </c:pt>
                <c:pt idx="955">
                  <c:v>1.3521264336126044</c:v>
                </c:pt>
                <c:pt idx="956">
                  <c:v>1.3988576370544354</c:v>
                </c:pt>
                <c:pt idx="957">
                  <c:v>1.4353323360016788</c:v>
                </c:pt>
                <c:pt idx="958">
                  <c:v>1.4651956803794601</c:v>
                </c:pt>
                <c:pt idx="959">
                  <c:v>1.4472039301216397</c:v>
                </c:pt>
                <c:pt idx="960">
                  <c:v>1.4368109431156066</c:v>
                </c:pt>
                <c:pt idx="961">
                  <c:v>1.4264925925700331</c:v>
                </c:pt>
                <c:pt idx="962">
                  <c:v>1.3845286209572354</c:v>
                </c:pt>
                <c:pt idx="963">
                  <c:v>1.3888118453435361</c:v>
                </c:pt>
                <c:pt idx="964">
                  <c:v>1.4294331080863598</c:v>
                </c:pt>
                <c:pt idx="965">
                  <c:v>1.4546734869618401</c:v>
                </c:pt>
                <c:pt idx="966">
                  <c:v>1.4516810489558907</c:v>
                </c:pt>
                <c:pt idx="967">
                  <c:v>1.4309056381126732</c:v>
                </c:pt>
                <c:pt idx="968">
                  <c:v>1.3451834423904983</c:v>
                </c:pt>
                <c:pt idx="969">
                  <c:v>1.2829574222016413</c:v>
                </c:pt>
                <c:pt idx="970">
                  <c:v>1.2763696047466695</c:v>
                </c:pt>
                <c:pt idx="971">
                  <c:v>1.2490681510058879</c:v>
                </c:pt>
                <c:pt idx="972">
                  <c:v>1.2763696047466695</c:v>
                </c:pt>
                <c:pt idx="973">
                  <c:v>1.2198361513039802</c:v>
                </c:pt>
                <c:pt idx="974">
                  <c:v>1.2337303210294337</c:v>
                </c:pt>
                <c:pt idx="975">
                  <c:v>1.2123235785459454</c:v>
                </c:pt>
                <c:pt idx="976">
                  <c:v>1.2324607020596707</c:v>
                </c:pt>
                <c:pt idx="977">
                  <c:v>1.2750561061359975</c:v>
                </c:pt>
                <c:pt idx="978">
                  <c:v>1.3605053420082991</c:v>
                </c:pt>
                <c:pt idx="979">
                  <c:v>1.3888118453435361</c:v>
                </c:pt>
                <c:pt idx="980">
                  <c:v>1.4279620934252957</c:v>
                </c:pt>
                <c:pt idx="981">
                  <c:v>1.4712424993667927</c:v>
                </c:pt>
                <c:pt idx="982">
                  <c:v>1.4834111054564278</c:v>
                </c:pt>
                <c:pt idx="983">
                  <c:v>1.5236584860394009</c:v>
                </c:pt>
                <c:pt idx="984">
                  <c:v>1.5633873212722156</c:v>
                </c:pt>
                <c:pt idx="985">
                  <c:v>1.520524137608239</c:v>
                </c:pt>
                <c:pt idx="986">
                  <c:v>1.4834111054564278</c:v>
                </c:pt>
                <c:pt idx="987">
                  <c:v>1.4849392408982292</c:v>
                </c:pt>
                <c:pt idx="988">
                  <c:v>1.4060776607248018</c:v>
                </c:pt>
                <c:pt idx="989">
                  <c:v>1.4089760937065483</c:v>
                </c:pt>
                <c:pt idx="990">
                  <c:v>1.4576720934613618</c:v>
                </c:pt>
                <c:pt idx="991">
                  <c:v>1.5553595332055745</c:v>
                </c:pt>
                <c:pt idx="992">
                  <c:v>1.6025012551686844</c:v>
                </c:pt>
                <c:pt idx="993">
                  <c:v>1.5975589928469529</c:v>
                </c:pt>
                <c:pt idx="994">
                  <c:v>1.5569617862955594</c:v>
                </c:pt>
                <c:pt idx="995">
                  <c:v>1.5569617862955594</c:v>
                </c:pt>
                <c:pt idx="996">
                  <c:v>1.5521599719144692</c:v>
                </c:pt>
                <c:pt idx="997">
                  <c:v>1.5942726222010384</c:v>
                </c:pt>
                <c:pt idx="998">
                  <c:v>1.649372704854376</c:v>
                </c:pt>
                <c:pt idx="999">
                  <c:v>1.6958680964301578</c:v>
                </c:pt>
                <c:pt idx="1000">
                  <c:v>1.7222628769333266</c:v>
                </c:pt>
                <c:pt idx="1001">
                  <c:v>1.7046211013634036</c:v>
                </c:pt>
                <c:pt idx="1002">
                  <c:v>1.6664426936436294</c:v>
                </c:pt>
                <c:pt idx="1003">
                  <c:v>1.6906378821207593</c:v>
                </c:pt>
                <c:pt idx="1004">
                  <c:v>1.7187199754263121</c:v>
                </c:pt>
                <c:pt idx="1005">
                  <c:v>1.7708130236792783</c:v>
                </c:pt>
                <c:pt idx="1006">
                  <c:v>1.79652357168018</c:v>
                </c:pt>
                <c:pt idx="1007">
                  <c:v>1.8020813575260681</c:v>
                </c:pt>
                <c:pt idx="1008">
                  <c:v>1.8113825685375495</c:v>
                </c:pt>
                <c:pt idx="1009">
                  <c:v>1.8701312314424587</c:v>
                </c:pt>
                <c:pt idx="1010">
                  <c:v>1.8759167324244157</c:v>
                </c:pt>
                <c:pt idx="1011">
                  <c:v>1.8836585849757024</c:v>
                </c:pt>
                <c:pt idx="1012">
                  <c:v>1.9527773106875344</c:v>
                </c:pt>
                <c:pt idx="1013">
                  <c:v>1.9447513795950191</c:v>
                </c:pt>
                <c:pt idx="1014">
                  <c:v>1.9407507925267984</c:v>
                </c:pt>
                <c:pt idx="1015">
                  <c:v>1.9110075449272748</c:v>
                </c:pt>
                <c:pt idx="1016">
                  <c:v>1.8953313119780919</c:v>
                </c:pt>
                <c:pt idx="1017">
                  <c:v>1.8855990352213332</c:v>
                </c:pt>
                <c:pt idx="1018">
                  <c:v>1.903153287921665</c:v>
                </c:pt>
                <c:pt idx="1019">
                  <c:v>1.9608363645589186</c:v>
                </c:pt>
                <c:pt idx="1020">
                  <c:v>1.8914323879221686</c:v>
                </c:pt>
                <c:pt idx="1021">
                  <c:v>1.9149468204390752</c:v>
                </c:pt>
                <c:pt idx="1022">
                  <c:v>1.8339018155601563</c:v>
                </c:pt>
                <c:pt idx="1023">
                  <c:v>1.7928279070085786</c:v>
                </c:pt>
                <c:pt idx="1024">
                  <c:v>1.8452662079256106</c:v>
                </c:pt>
                <c:pt idx="1025">
                  <c:v>1.7544794474508227</c:v>
                </c:pt>
                <c:pt idx="1026">
                  <c:v>1.8586137035119521</c:v>
                </c:pt>
                <c:pt idx="1027">
                  <c:v>1.8132485636696218</c:v>
                </c:pt>
                <c:pt idx="1028">
                  <c:v>1.787298659661297</c:v>
                </c:pt>
                <c:pt idx="1029">
                  <c:v>1.778121116351123</c:v>
                </c:pt>
                <c:pt idx="1030">
                  <c:v>1.7046211013634036</c:v>
                </c:pt>
                <c:pt idx="1031">
                  <c:v>1.7544794474508227</c:v>
                </c:pt>
                <c:pt idx="1032">
                  <c:v>1.7258130816376436</c:v>
                </c:pt>
                <c:pt idx="1033">
                  <c:v>1.778121116351123</c:v>
                </c:pt>
                <c:pt idx="1034">
                  <c:v>1.7983742598217327</c:v>
                </c:pt>
                <c:pt idx="1035">
                  <c:v>1.8586137035119521</c:v>
                </c:pt>
                <c:pt idx="1036">
                  <c:v>1.8188580905141907</c:v>
                </c:pt>
                <c:pt idx="1037">
                  <c:v>1.7891398447628961</c:v>
                </c:pt>
                <c:pt idx="1038">
                  <c:v>1.7928279070085786</c:v>
                </c:pt>
                <c:pt idx="1039">
                  <c:v>1.7580960621217832</c:v>
                </c:pt>
                <c:pt idx="1040">
                  <c:v>1.7329354608873089</c:v>
                </c:pt>
                <c:pt idx="1041">
                  <c:v>1.7454704264745293</c:v>
                </c:pt>
                <c:pt idx="1042">
                  <c:v>1.7671702486916381</c:v>
                </c:pt>
                <c:pt idx="1043">
                  <c:v>1.7653516722715752</c:v>
                </c:pt>
                <c:pt idx="1044">
                  <c:v>1.6630146209552275</c:v>
                </c:pt>
                <c:pt idx="1045">
                  <c:v>1.6854237982768012</c:v>
                </c:pt>
                <c:pt idx="1046">
                  <c:v>1.7011144911067493</c:v>
                </c:pt>
                <c:pt idx="1047">
                  <c:v>1.6733200530681511</c:v>
                </c:pt>
                <c:pt idx="1048">
                  <c:v>1.6888980643586813</c:v>
                </c:pt>
                <c:pt idx="1049">
                  <c:v>1.7081349400080095</c:v>
                </c:pt>
                <c:pt idx="1050">
                  <c:v>1.7046211013634036</c:v>
                </c:pt>
                <c:pt idx="1051">
                  <c:v>1.7329354608873089</c:v>
                </c:pt>
                <c:pt idx="1052">
                  <c:v>1.7544794474508227</c:v>
                </c:pt>
                <c:pt idx="1053">
                  <c:v>1.7836219717412307</c:v>
                </c:pt>
                <c:pt idx="1054">
                  <c:v>1.79652357168018</c:v>
                </c:pt>
                <c:pt idx="1055">
                  <c:v>1.7744633077394714</c:v>
                </c:pt>
                <c:pt idx="1056">
                  <c:v>1.7490684703053003</c:v>
                </c:pt>
                <c:pt idx="1057">
                  <c:v>1.7508702725904393</c:v>
                </c:pt>
                <c:pt idx="1058">
                  <c:v>1.7580960621217832</c:v>
                </c:pt>
                <c:pt idx="1059">
                  <c:v>1.790982926560696</c:v>
                </c:pt>
                <c:pt idx="1060">
                  <c:v>1.822607412778471</c:v>
                </c:pt>
                <c:pt idx="1061">
                  <c:v>1.8357910088868299</c:v>
                </c:pt>
                <c:pt idx="1062">
                  <c:v>1.8643635734814805</c:v>
                </c:pt>
                <c:pt idx="1063">
                  <c:v>1.9367584351464744</c:v>
                </c:pt>
                <c:pt idx="1064">
                  <c:v>2.0140370768463294</c:v>
                </c:pt>
                <c:pt idx="1065">
                  <c:v>1.8875414844211202</c:v>
                </c:pt>
                <c:pt idx="1066">
                  <c:v>1.8244849711799902</c:v>
                </c:pt>
                <c:pt idx="1067">
                  <c:v>1.7836219717412307</c:v>
                </c:pt>
                <c:pt idx="1068">
                  <c:v>1.7526739310015838</c:v>
                </c:pt>
                <c:pt idx="1069">
                  <c:v>1.6750438231472378</c:v>
                </c:pt>
                <c:pt idx="1070">
                  <c:v>1.6854237982768012</c:v>
                </c:pt>
                <c:pt idx="1071">
                  <c:v>1.6459797471822799</c:v>
                </c:pt>
                <c:pt idx="1072">
                  <c:v>1.6409033931634647</c:v>
                </c:pt>
                <c:pt idx="1073">
                  <c:v>1.6240950128738889</c:v>
                </c:pt>
                <c:pt idx="1074">
                  <c:v>1.5877201483790415</c:v>
                </c:pt>
                <c:pt idx="1075">
                  <c:v>1.5926319729200578</c:v>
                </c:pt>
                <c:pt idx="1076">
                  <c:v>1.6190861534030152</c:v>
                </c:pt>
                <c:pt idx="1077">
                  <c:v>1.6871600370248661</c:v>
                </c:pt>
                <c:pt idx="1078">
                  <c:v>1.729370604593786</c:v>
                </c:pt>
                <c:pt idx="1079">
                  <c:v>1.7063771162066623</c:v>
                </c:pt>
                <c:pt idx="1080">
                  <c:v>1.6976150943683848</c:v>
                </c:pt>
                <c:pt idx="1081">
                  <c:v>1.7151843620930465</c:v>
                </c:pt>
                <c:pt idx="1082">
                  <c:v>1.6888980643586813</c:v>
                </c:pt>
                <c:pt idx="1083">
                  <c:v>1.6750438231472378</c:v>
                </c:pt>
                <c:pt idx="1084">
                  <c:v>1.6715980569028241</c:v>
                </c:pt>
                <c:pt idx="1085">
                  <c:v>1.6647277748969553</c:v>
                </c:pt>
                <c:pt idx="1086">
                  <c:v>1.6595936002239089</c:v>
                </c:pt>
                <c:pt idx="1087">
                  <c:v>1.6291193679211691</c:v>
                </c:pt>
                <c:pt idx="1088">
                  <c:v>1.6647277748969553</c:v>
                </c:pt>
                <c:pt idx="1089">
                  <c:v>1.6358426950907017</c:v>
                </c:pt>
                <c:pt idx="1090">
                  <c:v>1.5346796735678743</c:v>
                </c:pt>
                <c:pt idx="1091">
                  <c:v>1.4606768811699451</c:v>
                </c:pt>
                <c:pt idx="1092">
                  <c:v>1.4712424993667927</c:v>
                </c:pt>
                <c:pt idx="1093">
                  <c:v>1.4712424993667927</c:v>
                </c:pt>
                <c:pt idx="1094">
                  <c:v>1.4002986697697455</c:v>
                </c:pt>
                <c:pt idx="1095">
                  <c:v>1.3272980569335029</c:v>
                </c:pt>
                <c:pt idx="1096">
                  <c:v>1.2803182247565641</c:v>
                </c:pt>
                <c:pt idx="1097">
                  <c:v>1.2724331626466732</c:v>
                </c:pt>
                <c:pt idx="1098">
                  <c:v>1.3177661650060926</c:v>
                </c:pt>
                <c:pt idx="1099">
                  <c:v>1.3314042309188527</c:v>
                </c:pt>
                <c:pt idx="1100">
                  <c:v>1.3355231079023793</c:v>
                </c:pt>
                <c:pt idx="1101">
                  <c:v>1.3286653725718811</c:v>
                </c:pt>
                <c:pt idx="1102">
                  <c:v>1.380258606431727</c:v>
                </c:pt>
                <c:pt idx="1103">
                  <c:v>1.4089760937065483</c:v>
                </c:pt>
                <c:pt idx="1104">
                  <c:v>1.3931083204570984</c:v>
                </c:pt>
                <c:pt idx="1105">
                  <c:v>1.4191677409123737</c:v>
                </c:pt>
                <c:pt idx="1106">
                  <c:v>1.4442268578908808</c:v>
                </c:pt>
                <c:pt idx="1107">
                  <c:v>1.4177072902333021</c:v>
                </c:pt>
                <c:pt idx="1108">
                  <c:v>1.3831038170342191</c:v>
                </c:pt>
                <c:pt idx="1109">
                  <c:v>1.3563094175005119</c:v>
                </c:pt>
                <c:pt idx="1110">
                  <c:v>1.3493449472068531</c:v>
                </c:pt>
                <c:pt idx="1111">
                  <c:v>1.3368988965741937</c:v>
                </c:pt>
                <c:pt idx="1112">
                  <c:v>1.3204825561568587</c:v>
                </c:pt>
                <c:pt idx="1113">
                  <c:v>1.2829574222016413</c:v>
                </c:pt>
                <c:pt idx="1114">
                  <c:v>1.2935687276168015</c:v>
                </c:pt>
                <c:pt idx="1115">
                  <c:v>1.3042677988460614</c:v>
                </c:pt>
                <c:pt idx="1116">
                  <c:v>1.2593991591947087</c:v>
                </c:pt>
                <c:pt idx="1117">
                  <c:v>1.2185808306789623</c:v>
                </c:pt>
                <c:pt idx="1118">
                  <c:v>1.1999052997934494</c:v>
                </c:pt>
                <c:pt idx="1119">
                  <c:v>1.1863920646839399</c:v>
                </c:pt>
                <c:pt idx="1120">
                  <c:v>1.1574345455283883</c:v>
                </c:pt>
                <c:pt idx="1121">
                  <c:v>1.1303470513331226</c:v>
                </c:pt>
                <c:pt idx="1122">
                  <c:v>1.0970949672901944</c:v>
                </c:pt>
                <c:pt idx="1123">
                  <c:v>1.0736281851078797</c:v>
                </c:pt>
                <c:pt idx="1124">
                  <c:v>1.0948381112288994</c:v>
                </c:pt>
                <c:pt idx="1125">
                  <c:v>1.1233856127367234</c:v>
                </c:pt>
                <c:pt idx="1126">
                  <c:v>1.1338439310523047</c:v>
                </c:pt>
                <c:pt idx="1127">
                  <c:v>1.1503062838953406</c:v>
                </c:pt>
                <c:pt idx="1128">
                  <c:v>1.1361811921707414</c:v>
                </c:pt>
                <c:pt idx="1129">
                  <c:v>1.108449222600272</c:v>
                </c:pt>
                <c:pt idx="1130">
                  <c:v>1.0836232795662146</c:v>
                </c:pt>
                <c:pt idx="1131">
                  <c:v>1.0681152457260989</c:v>
                </c:pt>
                <c:pt idx="1132">
                  <c:v>1.0082709723888972</c:v>
                </c:pt>
                <c:pt idx="1133">
                  <c:v>0.9836610421086267</c:v>
                </c:pt>
                <c:pt idx="1134">
                  <c:v>0.98975663018334581</c:v>
                </c:pt>
                <c:pt idx="1135">
                  <c:v>0.93719301701074853</c:v>
                </c:pt>
                <c:pt idx="1136">
                  <c:v>0.90030545341741619</c:v>
                </c:pt>
                <c:pt idx="1137">
                  <c:v>0.87742687014419474</c:v>
                </c:pt>
                <c:pt idx="1138">
                  <c:v>0.88742093192243021</c:v>
                </c:pt>
                <c:pt idx="1139">
                  <c:v>0.89476076594769016</c:v>
                </c:pt>
                <c:pt idx="1140">
                  <c:v>0.91149811986648954</c:v>
                </c:pt>
                <c:pt idx="1141">
                  <c:v>0.91149811986648954</c:v>
                </c:pt>
                <c:pt idx="1142">
                  <c:v>0.91149811986648954</c:v>
                </c:pt>
                <c:pt idx="1143">
                  <c:v>0.87652391932915308</c:v>
                </c:pt>
                <c:pt idx="1144">
                  <c:v>0.81641291788653891</c:v>
                </c:pt>
                <c:pt idx="1145">
                  <c:v>0.78105581929846946</c:v>
                </c:pt>
                <c:pt idx="1146">
                  <c:v>0.77305517569394544</c:v>
                </c:pt>
                <c:pt idx="1147">
                  <c:v>0.75496332966677282</c:v>
                </c:pt>
                <c:pt idx="1148">
                  <c:v>0.76356250802992498</c:v>
                </c:pt>
                <c:pt idx="1149">
                  <c:v>0.75807904087019851</c:v>
                </c:pt>
                <c:pt idx="1150">
                  <c:v>0.74877027142618002</c:v>
                </c:pt>
                <c:pt idx="1151">
                  <c:v>0.792396018893192</c:v>
                </c:pt>
                <c:pt idx="1152">
                  <c:v>0.7786469707971424</c:v>
                </c:pt>
                <c:pt idx="1153">
                  <c:v>0.75341027945925754</c:v>
                </c:pt>
                <c:pt idx="1154">
                  <c:v>0.72899153336943756</c:v>
                </c:pt>
                <c:pt idx="1155">
                  <c:v>0.70463833919809005</c:v>
                </c:pt>
                <c:pt idx="1156">
                  <c:v>0.69742046810269098</c:v>
                </c:pt>
                <c:pt idx="1157">
                  <c:v>0.70391320325304652</c:v>
                </c:pt>
                <c:pt idx="1158">
                  <c:v>0.71046638344575574</c:v>
                </c:pt>
                <c:pt idx="1159">
                  <c:v>0.71339845707579064</c:v>
                </c:pt>
                <c:pt idx="1160">
                  <c:v>0.720039941589525</c:v>
                </c:pt>
                <c:pt idx="1161">
                  <c:v>0.7126643061850616</c:v>
                </c:pt>
                <c:pt idx="1162">
                  <c:v>0.69169944112374071</c:v>
                </c:pt>
                <c:pt idx="1163">
                  <c:v>0.68956617597040493</c:v>
                </c:pt>
                <c:pt idx="1164">
                  <c:v>0.68039779308173354</c:v>
                </c:pt>
                <c:pt idx="1165">
                  <c:v>0.69098762046337758</c:v>
                </c:pt>
                <c:pt idx="1166">
                  <c:v>0.6967027599933</c:v>
                </c:pt>
                <c:pt idx="1167">
                  <c:v>0.70681823210336547</c:v>
                </c:pt>
                <c:pt idx="1168">
                  <c:v>0.7335089757679415</c:v>
                </c:pt>
                <c:pt idx="1169">
                  <c:v>0.76829418115613979</c:v>
                </c:pt>
                <c:pt idx="1170">
                  <c:v>0.7722596326980371</c:v>
                </c:pt>
                <c:pt idx="1171">
                  <c:v>0.75651958127067587</c:v>
                </c:pt>
                <c:pt idx="1172">
                  <c:v>0.74877027142618002</c:v>
                </c:pt>
                <c:pt idx="1173">
                  <c:v>0.74954161686462573</c:v>
                </c:pt>
                <c:pt idx="1174">
                  <c:v>0.73805441202493294</c:v>
                </c:pt>
                <c:pt idx="1175">
                  <c:v>0.73653614549103541</c:v>
                </c:pt>
                <c:pt idx="1176">
                  <c:v>0.72301152500923171</c:v>
                </c:pt>
                <c:pt idx="1177">
                  <c:v>0.71046638344575574</c:v>
                </c:pt>
                <c:pt idx="1178">
                  <c:v>0.70827523930378689</c:v>
                </c:pt>
                <c:pt idx="1179">
                  <c:v>0.72599537206531517</c:v>
                </c:pt>
                <c:pt idx="1180">
                  <c:v>0.73653614549103541</c:v>
                </c:pt>
                <c:pt idx="1181">
                  <c:v>0.73426459978789616</c:v>
                </c:pt>
                <c:pt idx="1182">
                  <c:v>0.72824133580698303</c:v>
                </c:pt>
                <c:pt idx="1183">
                  <c:v>0.70681823210336547</c:v>
                </c:pt>
                <c:pt idx="1184">
                  <c:v>0.6931252830452852</c:v>
                </c:pt>
                <c:pt idx="1185">
                  <c:v>0.66447441206483171</c:v>
                </c:pt>
                <c:pt idx="1186">
                  <c:v>0.65026135234023763</c:v>
                </c:pt>
                <c:pt idx="1187">
                  <c:v>0.15827118090255549</c:v>
                </c:pt>
                <c:pt idx="1188">
                  <c:v>0.15632770290986064</c:v>
                </c:pt>
                <c:pt idx="1189">
                  <c:v>0.15648874383942715</c:v>
                </c:pt>
                <c:pt idx="1190">
                  <c:v>0.15632770290986064</c:v>
                </c:pt>
                <c:pt idx="1191">
                  <c:v>0.15697286268944494</c:v>
                </c:pt>
                <c:pt idx="1192">
                  <c:v>0.1610658724123934</c:v>
                </c:pt>
                <c:pt idx="1193">
                  <c:v>0.15794559808192643</c:v>
                </c:pt>
                <c:pt idx="1194">
                  <c:v>0.15393188084336082</c:v>
                </c:pt>
                <c:pt idx="1195">
                  <c:v>0.15126097288475338</c:v>
                </c:pt>
                <c:pt idx="1196">
                  <c:v>0.15282643053043582</c:v>
                </c:pt>
                <c:pt idx="1197">
                  <c:v>0.15172891892642315</c:v>
                </c:pt>
                <c:pt idx="1198">
                  <c:v>0.14848344829957388</c:v>
                </c:pt>
                <c:pt idx="1199">
                  <c:v>0.14741712549829547</c:v>
                </c:pt>
                <c:pt idx="1200">
                  <c:v>0.14848344829957388</c:v>
                </c:pt>
                <c:pt idx="1201">
                  <c:v>0.1448592565788018</c:v>
                </c:pt>
                <c:pt idx="1202">
                  <c:v>0.14278613550855557</c:v>
                </c:pt>
                <c:pt idx="1203">
                  <c:v>0.1448592565788018</c:v>
                </c:pt>
                <c:pt idx="1204">
                  <c:v>0.14650923153245224</c:v>
                </c:pt>
                <c:pt idx="1205">
                  <c:v>0.14863640847294249</c:v>
                </c:pt>
                <c:pt idx="1206">
                  <c:v>0.1494035761667992</c:v>
                </c:pt>
                <c:pt idx="1207">
                  <c:v>0.15314146090116484</c:v>
                </c:pt>
                <c:pt idx="1208">
                  <c:v>0.15632770290986064</c:v>
                </c:pt>
                <c:pt idx="1209">
                  <c:v>0.15908807723437923</c:v>
                </c:pt>
                <c:pt idx="1210">
                  <c:v>0.66310750842462252</c:v>
                </c:pt>
                <c:pt idx="1211">
                  <c:v>0.67690403999217574</c:v>
                </c:pt>
                <c:pt idx="1212">
                  <c:v>0.67551156711506033</c:v>
                </c:pt>
                <c:pt idx="1213">
                  <c:v>0.68109870463504951</c:v>
                </c:pt>
                <c:pt idx="1214">
                  <c:v>0.66928080219118768</c:v>
                </c:pt>
                <c:pt idx="1215">
                  <c:v>0.1610658724123934</c:v>
                </c:pt>
                <c:pt idx="1216">
                  <c:v>0.15827118090255549</c:v>
                </c:pt>
                <c:pt idx="1217">
                  <c:v>0.15794559808192643</c:v>
                </c:pt>
                <c:pt idx="1218">
                  <c:v>0.15729644035173682</c:v>
                </c:pt>
                <c:pt idx="1219">
                  <c:v>0.15729644035173682</c:v>
                </c:pt>
                <c:pt idx="1220">
                  <c:v>0.1561668277058304</c:v>
                </c:pt>
                <c:pt idx="1221">
                  <c:v>0.15762068502424781</c:v>
                </c:pt>
                <c:pt idx="1222">
                  <c:v>0.15745847922584699</c:v>
                </c:pt>
                <c:pt idx="1223">
                  <c:v>0.15536493160573808</c:v>
                </c:pt>
                <c:pt idx="1224">
                  <c:v>0.15424918994572479</c:v>
                </c:pt>
                <c:pt idx="1225">
                  <c:v>0.15440808969587377</c:v>
                </c:pt>
                <c:pt idx="1226">
                  <c:v>0.15377347115476134</c:v>
                </c:pt>
                <c:pt idx="1227">
                  <c:v>0.15361522448391549</c:v>
                </c:pt>
                <c:pt idx="1228">
                  <c:v>0.15110531179959896</c:v>
                </c:pt>
                <c:pt idx="1229">
                  <c:v>0.15110531179959896</c:v>
                </c:pt>
                <c:pt idx="1230">
                  <c:v>0.15110531179959896</c:v>
                </c:pt>
                <c:pt idx="1231">
                  <c:v>0.15536493160573808</c:v>
                </c:pt>
                <c:pt idx="1232">
                  <c:v>0.15941601511643122</c:v>
                </c:pt>
                <c:pt idx="1233">
                  <c:v>0.64559154897338966</c:v>
                </c:pt>
                <c:pt idx="1234">
                  <c:v>0.64959217518363965</c:v>
                </c:pt>
                <c:pt idx="1235">
                  <c:v>0.65834545134668143</c:v>
                </c:pt>
                <c:pt idx="1236">
                  <c:v>0.68180033823216202</c:v>
                </c:pt>
                <c:pt idx="1237">
                  <c:v>0.70102011409561904</c:v>
                </c:pt>
                <c:pt idx="1238">
                  <c:v>0.72226748141083574</c:v>
                </c:pt>
                <c:pt idx="1239">
                  <c:v>0.73049424773774829</c:v>
                </c:pt>
                <c:pt idx="1240">
                  <c:v>0.73200005974213456</c:v>
                </c:pt>
                <c:pt idx="1241">
                  <c:v>0.746460994545325</c:v>
                </c:pt>
                <c:pt idx="1242">
                  <c:v>0.75418640480038812</c:v>
                </c:pt>
                <c:pt idx="1243">
                  <c:v>0.73881471852448966</c:v>
                </c:pt>
                <c:pt idx="1244">
                  <c:v>0.72974250374765415</c:v>
                </c:pt>
                <c:pt idx="1245">
                  <c:v>0.71413336425180807</c:v>
                </c:pt>
                <c:pt idx="1246">
                  <c:v>0.69526955877217367</c:v>
                </c:pt>
                <c:pt idx="1247">
                  <c:v>0.67690403999217574</c:v>
                </c:pt>
                <c:pt idx="1248">
                  <c:v>0.16073454057580722</c:v>
                </c:pt>
                <c:pt idx="1249">
                  <c:v>0.15843422390530998</c:v>
                </c:pt>
                <c:pt idx="1250">
                  <c:v>0.15859743486675784</c:v>
                </c:pt>
                <c:pt idx="1251">
                  <c:v>0.16040389032858751</c:v>
                </c:pt>
                <c:pt idx="1252">
                  <c:v>0.64492717746259509</c:v>
                </c:pt>
                <c:pt idx="1253">
                  <c:v>0.66721667819711361</c:v>
                </c:pt>
                <c:pt idx="1254">
                  <c:v>0.69241199506591333</c:v>
                </c:pt>
                <c:pt idx="1255">
                  <c:v>0.702465169284473</c:v>
                </c:pt>
                <c:pt idx="1256">
                  <c:v>0.71046638344575574</c:v>
                </c:pt>
                <c:pt idx="1257">
                  <c:v>0.70900486879877278</c:v>
                </c:pt>
                <c:pt idx="1258">
                  <c:v>0.68180033823216202</c:v>
                </c:pt>
                <c:pt idx="1259">
                  <c:v>0.71119827014712844</c:v>
                </c:pt>
                <c:pt idx="1260">
                  <c:v>0.724501912424383</c:v>
                </c:pt>
                <c:pt idx="1261">
                  <c:v>0.73124676613665607</c:v>
                </c:pt>
                <c:pt idx="1262">
                  <c:v>0.77464872111503247</c:v>
                </c:pt>
                <c:pt idx="1263">
                  <c:v>0.80390086757402401</c:v>
                </c:pt>
                <c:pt idx="1264">
                  <c:v>0.82486228734361078</c:v>
                </c:pt>
                <c:pt idx="1265">
                  <c:v>0.82401343019095541</c:v>
                </c:pt>
                <c:pt idx="1266">
                  <c:v>0.80142156282752008</c:v>
                </c:pt>
                <c:pt idx="1267">
                  <c:v>0.80805009844553333</c:v>
                </c:pt>
                <c:pt idx="1268">
                  <c:v>0.80224714697575517</c:v>
                </c:pt>
                <c:pt idx="1269">
                  <c:v>0.82911970788567135</c:v>
                </c:pt>
                <c:pt idx="1270">
                  <c:v>0.86042877800483086</c:v>
                </c:pt>
                <c:pt idx="1271">
                  <c:v>0.87382063836346013</c:v>
                </c:pt>
                <c:pt idx="1272">
                  <c:v>0.87472080439454158</c:v>
                </c:pt>
                <c:pt idx="1273">
                  <c:v>0.84289167954474176</c:v>
                </c:pt>
                <c:pt idx="1274">
                  <c:v>0.87382063836346013</c:v>
                </c:pt>
                <c:pt idx="1275">
                  <c:v>0.89937895849161564</c:v>
                </c:pt>
                <c:pt idx="1276">
                  <c:v>0.89292013563012895</c:v>
                </c:pt>
                <c:pt idx="1277">
                  <c:v>0.90681769702445492</c:v>
                </c:pt>
                <c:pt idx="1278">
                  <c:v>0.91149811986648954</c:v>
                </c:pt>
                <c:pt idx="1279">
                  <c:v>0.93046263531041751</c:v>
                </c:pt>
                <c:pt idx="1280">
                  <c:v>0.96958359562341412</c:v>
                </c:pt>
                <c:pt idx="1281">
                  <c:v>0.98975663018334581</c:v>
                </c:pt>
                <c:pt idx="1282">
                  <c:v>0.97760299477154311</c:v>
                </c:pt>
                <c:pt idx="1283">
                  <c:v>1.0030936336898106</c:v>
                </c:pt>
                <c:pt idx="1284">
                  <c:v>1</c:v>
                </c:pt>
                <c:pt idx="1285">
                  <c:v>0.96361224668500833</c:v>
                </c:pt>
                <c:pt idx="1286">
                  <c:v>0.96659330999526705</c:v>
                </c:pt>
                <c:pt idx="1287">
                  <c:v>0.97358503828007248</c:v>
                </c:pt>
                <c:pt idx="1288">
                  <c:v>0.97058241183209126</c:v>
                </c:pt>
                <c:pt idx="1289">
                  <c:v>0.96361224668500833</c:v>
                </c:pt>
                <c:pt idx="1290">
                  <c:v>0.96758904576222937</c:v>
                </c:pt>
                <c:pt idx="1291">
                  <c:v>0.96262060340038302</c:v>
                </c:pt>
                <c:pt idx="1292">
                  <c:v>1.006196837949028</c:v>
                </c:pt>
                <c:pt idx="1293">
                  <c:v>1.0366938713114637</c:v>
                </c:pt>
                <c:pt idx="1294">
                  <c:v>1.0303092120867714</c:v>
                </c:pt>
                <c:pt idx="1295">
                  <c:v>1.027131643032017</c:v>
                </c:pt>
                <c:pt idx="1296">
                  <c:v>1.0637252831255786</c:v>
                </c:pt>
                <c:pt idx="1297">
                  <c:v>1.108449222600272</c:v>
                </c:pt>
                <c:pt idx="1298">
                  <c:v>1.1187684884651525</c:v>
                </c:pt>
                <c:pt idx="1299">
                  <c:v>1.1315114779605924</c:v>
                </c:pt>
                <c:pt idx="1300">
                  <c:v>1.155053563710488</c:v>
                </c:pt>
                <c:pt idx="1301">
                  <c:v>1.1766599427860351</c:v>
                </c:pt>
                <c:pt idx="1302">
                  <c:v>1.1598204354082138</c:v>
                </c:pt>
                <c:pt idx="1303">
                  <c:v>1.1061690094726497</c:v>
                </c:pt>
                <c:pt idx="1304">
                  <c:v>1.1361811921707414</c:v>
                </c:pt>
                <c:pt idx="1305">
                  <c:v>1.1815159833674749</c:v>
                </c:pt>
                <c:pt idx="1306">
                  <c:v>1.2011413818267276</c:v>
                </c:pt>
                <c:pt idx="1307">
                  <c:v>1.1863920646839399</c:v>
                </c:pt>
                <c:pt idx="1308">
                  <c:v>1.2098296833973328</c:v>
                </c:pt>
                <c:pt idx="1309">
                  <c:v>1.245215909118351</c:v>
                </c:pt>
                <c:pt idx="1310">
                  <c:v>1.2542230181087031</c:v>
                </c:pt>
                <c:pt idx="1311">
                  <c:v>1.2882521493185675</c:v>
                </c:pt>
                <c:pt idx="1312">
                  <c:v>1.2949012969981462</c:v>
                </c:pt>
                <c:pt idx="1313">
                  <c:v>1.3259321483853477</c:v>
                </c:pt>
                <c:pt idx="1314">
                  <c:v>1.3816804793620172</c:v>
                </c:pt>
                <c:pt idx="1315">
                  <c:v>1.4279620934252957</c:v>
                </c:pt>
                <c:pt idx="1316">
                  <c:v>1.4427406191366203</c:v>
                </c:pt>
                <c:pt idx="1317">
                  <c:v>1.4818845426028264</c:v>
                </c:pt>
                <c:pt idx="1318">
                  <c:v>1.4397727284724078</c:v>
                </c:pt>
                <c:pt idx="1319">
                  <c:v>1.3396547271825068</c:v>
                </c:pt>
                <c:pt idx="1320">
                  <c:v>1.2645966620609996</c:v>
                </c:pt>
                <c:pt idx="1321">
                  <c:v>1.3382761025142371</c:v>
                </c:pt>
                <c:pt idx="1322">
                  <c:v>1.3535193261947081</c:v>
                </c:pt>
                <c:pt idx="1323">
                  <c:v>1.3465691826525743</c:v>
                </c:pt>
                <c:pt idx="1324">
                  <c:v>1.3424162385512433</c:v>
                </c:pt>
                <c:pt idx="1325">
                  <c:v>1.2724331626466732</c:v>
                </c:pt>
                <c:pt idx="1326">
                  <c:v>1.2882521493185675</c:v>
                </c:pt>
                <c:pt idx="1327">
                  <c:v>1.2842790603503493</c:v>
                </c:pt>
                <c:pt idx="1328">
                  <c:v>1.2895792418286001</c:v>
                </c:pt>
                <c:pt idx="1329">
                  <c:v>1.3382761025142371</c:v>
                </c:pt>
                <c:pt idx="1330">
                  <c:v>1.3535193261947081</c:v>
                </c:pt>
                <c:pt idx="1331">
                  <c:v>1.3549136536646271</c:v>
                </c:pt>
                <c:pt idx="1332">
                  <c:v>1.3286653725718811</c:v>
                </c:pt>
                <c:pt idx="1333">
                  <c:v>1.3191236613692692</c:v>
                </c:pt>
                <c:pt idx="1334">
                  <c:v>1.332775776530954</c:v>
                </c:pt>
                <c:pt idx="1335">
                  <c:v>1.3563094175005119</c:v>
                </c:pt>
                <c:pt idx="1336">
                  <c:v>1.2975705554126424</c:v>
                </c:pt>
                <c:pt idx="1337">
                  <c:v>1.2672034516973802</c:v>
                </c:pt>
                <c:pt idx="1338">
                  <c:v>1.2842790603503493</c:v>
                </c:pt>
                <c:pt idx="1339">
                  <c:v>1.2829574222016413</c:v>
                </c:pt>
                <c:pt idx="1340">
                  <c:v>1.2989072472755185</c:v>
                </c:pt>
                <c:pt idx="1341">
                  <c:v>1.2803182247565641</c:v>
                </c:pt>
                <c:pt idx="1342">
                  <c:v>1.3164100656282258</c:v>
                </c:pt>
                <c:pt idx="1343">
                  <c:v>1.3056113898719648</c:v>
                </c:pt>
                <c:pt idx="1344">
                  <c:v>1.2975705554126424</c:v>
                </c:pt>
                <c:pt idx="1345">
                  <c:v>1.2962352391253815</c:v>
                </c:pt>
                <c:pt idx="1346">
                  <c:v>1.3042677988460614</c:v>
                </c:pt>
                <c:pt idx="1347">
                  <c:v>1.2989072472755185</c:v>
                </c:pt>
                <c:pt idx="1348">
                  <c:v>1.3300340967499953</c:v>
                </c:pt>
                <c:pt idx="1349">
                  <c:v>1.3916746872550618</c:v>
                </c:pt>
                <c:pt idx="1350">
                  <c:v>1.4191677409123737</c:v>
                </c:pt>
                <c:pt idx="1351">
                  <c:v>1.4235581260471524</c:v>
                </c:pt>
                <c:pt idx="1352">
                  <c:v>1.4220931572686581</c:v>
                </c:pt>
                <c:pt idx="1353">
                  <c:v>1.3859548926415253</c:v>
                </c:pt>
                <c:pt idx="1354">
                  <c:v>1.3845286209572354</c:v>
                </c:pt>
                <c:pt idx="1355">
                  <c:v>1.4264925925700331</c:v>
                </c:pt>
                <c:pt idx="1356">
                  <c:v>1.4060776607248018</c:v>
                </c:pt>
                <c:pt idx="1357">
                  <c:v>1.4264925925700331</c:v>
                </c:pt>
                <c:pt idx="1358">
                  <c:v>1.4075261311450216</c:v>
                </c:pt>
                <c:pt idx="1359">
                  <c:v>1.3760017610265769</c:v>
                </c:pt>
                <c:pt idx="1360">
                  <c:v>1.3382761025142371</c:v>
                </c:pt>
                <c:pt idx="1361">
                  <c:v>1.2989072472755185</c:v>
                </c:pt>
                <c:pt idx="1362">
                  <c:v>1.2962352391253815</c:v>
                </c:pt>
                <c:pt idx="1363">
                  <c:v>1.3521264336126044</c:v>
                </c:pt>
                <c:pt idx="1364">
                  <c:v>1.3410347720405065</c:v>
                </c:pt>
                <c:pt idx="1365">
                  <c:v>1.3355231079023793</c:v>
                </c:pt>
                <c:pt idx="1366">
                  <c:v>1.3109996092395724</c:v>
                </c:pt>
                <c:pt idx="1367">
                  <c:v>1.3300340967499953</c:v>
                </c:pt>
                <c:pt idx="1368">
                  <c:v>1.3286653725718811</c:v>
                </c:pt>
                <c:pt idx="1369">
                  <c:v>1.3888118453435361</c:v>
                </c:pt>
                <c:pt idx="1370">
                  <c:v>1.4089760937065483</c:v>
                </c:pt>
                <c:pt idx="1371">
                  <c:v>1.4651956803794601</c:v>
                </c:pt>
                <c:pt idx="1372">
                  <c:v>1.4309056381126732</c:v>
                </c:pt>
                <c:pt idx="1373">
                  <c:v>1.474275260574387</c:v>
                </c:pt>
                <c:pt idx="1374">
                  <c:v>1.4621815969583909</c:v>
                </c:pt>
                <c:pt idx="1375">
                  <c:v>1.4910675409725054</c:v>
                </c:pt>
                <c:pt idx="1376">
                  <c:v>1.4880002360281066</c:v>
                </c:pt>
                <c:pt idx="1377">
                  <c:v>1.5034001194338702</c:v>
                </c:pt>
                <c:pt idx="1378">
                  <c:v>1.4382910734161467</c:v>
                </c:pt>
                <c:pt idx="1379">
                  <c:v>1.4075261311450216</c:v>
                </c:pt>
                <c:pt idx="1380">
                  <c:v>1.511159725673145</c:v>
                </c:pt>
                <c:pt idx="1381">
                  <c:v>1.5299465792865825</c:v>
                </c:pt>
                <c:pt idx="1382">
                  <c:v>1.5173962369080993</c:v>
                </c:pt>
                <c:pt idx="1383">
                  <c:v>1.474275260574387</c:v>
                </c:pt>
                <c:pt idx="1384">
                  <c:v>1.5410132509281353</c:v>
                </c:pt>
                <c:pt idx="1385">
                  <c:v>1.5763180546396103</c:v>
                </c:pt>
                <c:pt idx="1386">
                  <c:v>1.5811946052792998</c:v>
                </c:pt>
                <c:pt idx="1387">
                  <c:v>1.4987634941951695</c:v>
                </c:pt>
                <c:pt idx="1388">
                  <c:v>1.5080510886926162</c:v>
                </c:pt>
                <c:pt idx="1389">
                  <c:v>1.5682238689595263</c:v>
                </c:pt>
                <c:pt idx="1390">
                  <c:v>1.5457805814376515</c:v>
                </c:pt>
                <c:pt idx="1391">
                  <c:v>1.5633873212722156</c:v>
                </c:pt>
                <c:pt idx="1392">
                  <c:v>1.5441898348086411</c:v>
                </c:pt>
                <c:pt idx="1393">
                  <c:v>1.4757939847287151</c:v>
                </c:pt>
                <c:pt idx="1394">
                  <c:v>1.4177072902333021</c:v>
                </c:pt>
                <c:pt idx="1395">
                  <c:v>1.4104275499465102</c:v>
                </c:pt>
                <c:pt idx="1396">
                  <c:v>1.4250246039627319</c:v>
                </c:pt>
                <c:pt idx="1397">
                  <c:v>1.5142747706752253</c:v>
                </c:pt>
                <c:pt idx="1398">
                  <c:v>1.4956803577510411</c:v>
                </c:pt>
                <c:pt idx="1399">
                  <c:v>1.4757939847287151</c:v>
                </c:pt>
                <c:pt idx="1400">
                  <c:v>1.520524137608239</c:v>
                </c:pt>
                <c:pt idx="1401">
                  <c:v>1.4060776607248018</c:v>
                </c:pt>
                <c:pt idx="1402">
                  <c:v>1.4191677409123737</c:v>
                </c:pt>
                <c:pt idx="1403">
                  <c:v>1.4427406191366203</c:v>
                </c:pt>
                <c:pt idx="1404">
                  <c:v>1.4546734869618401</c:v>
                </c:pt>
                <c:pt idx="1405">
                  <c:v>1.4118805014036209</c:v>
                </c:pt>
                <c:pt idx="1406">
                  <c:v>1.4561720183558002</c:v>
                </c:pt>
                <c:pt idx="1407">
                  <c:v>1.4191677409123737</c:v>
                </c:pt>
                <c:pt idx="1408">
                  <c:v>1.3774192487690315</c:v>
                </c:pt>
                <c:pt idx="1409">
                  <c:v>1.3945434305158873</c:v>
                </c:pt>
                <c:pt idx="1410">
                  <c:v>1.3974180872908202</c:v>
                </c:pt>
                <c:pt idx="1411">
                  <c:v>1.3959800189528109</c:v>
                </c:pt>
                <c:pt idx="1412">
                  <c:v>1.4486947667541816</c:v>
                </c:pt>
                <c:pt idx="1413">
                  <c:v>1.4697284590984472</c:v>
                </c:pt>
                <c:pt idx="1414">
                  <c:v>1.4621815969583909</c:v>
                </c:pt>
                <c:pt idx="1415">
                  <c:v>1.4501871391715686</c:v>
                </c:pt>
                <c:pt idx="1416">
                  <c:v>1.3931083204570984</c:v>
                </c:pt>
                <c:pt idx="1417">
                  <c:v>1.3916746872550618</c:v>
                </c:pt>
                <c:pt idx="1418">
                  <c:v>1.3959800189528109</c:v>
                </c:pt>
                <c:pt idx="1419">
                  <c:v>1.3774192487690315</c:v>
                </c:pt>
                <c:pt idx="1420">
                  <c:v>1.370346382271028</c:v>
                </c:pt>
                <c:pt idx="1421">
                  <c:v>1.380258606431727</c:v>
                </c:pt>
                <c:pt idx="1422">
                  <c:v>1.3717580441269968</c:v>
                </c:pt>
                <c:pt idx="1423">
                  <c:v>1.4002986697697455</c:v>
                </c:pt>
                <c:pt idx="1424">
                  <c:v>1.4031851901676753</c:v>
                </c:pt>
                <c:pt idx="1425">
                  <c:v>1.4412559098551179</c:v>
                </c:pt>
                <c:pt idx="1426">
                  <c:v>1.5173962369080993</c:v>
                </c:pt>
                <c:pt idx="1427">
                  <c:v>1.5569617862955594</c:v>
                </c:pt>
                <c:pt idx="1428">
                  <c:v>1.5346796735678743</c:v>
                </c:pt>
                <c:pt idx="1429">
                  <c:v>1.5489669925050684</c:v>
                </c:pt>
                <c:pt idx="1430">
                  <c:v>1.5034001194338702</c:v>
                </c:pt>
                <c:pt idx="1431">
                  <c:v>1.4561720183558002</c:v>
                </c:pt>
                <c:pt idx="1432">
                  <c:v>1.4338552505068665</c:v>
                </c:pt>
                <c:pt idx="1433">
                  <c:v>1.4309056381126732</c:v>
                </c:pt>
                <c:pt idx="1434">
                  <c:v>1.4353323360016788</c:v>
                </c:pt>
                <c:pt idx="1435">
                  <c:v>1.4133349496181764</c:v>
                </c:pt>
                <c:pt idx="1436">
                  <c:v>1.3916746872550618</c:v>
                </c:pt>
                <c:pt idx="1437">
                  <c:v>1.3916746872550618</c:v>
                </c:pt>
                <c:pt idx="1438">
                  <c:v>1.3916746872550618</c:v>
                </c:pt>
                <c:pt idx="1439">
                  <c:v>1.3916746872550618</c:v>
                </c:pt>
                <c:pt idx="1440">
                  <c:v>1.3916746872550618</c:v>
                </c:pt>
                <c:pt idx="1441">
                  <c:v>1.3916746872550618</c:v>
                </c:pt>
                <c:pt idx="1442">
                  <c:v>1.3916746872550618</c:v>
                </c:pt>
                <c:pt idx="1443">
                  <c:v>1.3916746872550618</c:v>
                </c:pt>
                <c:pt idx="1444">
                  <c:v>1.3916746872550618</c:v>
                </c:pt>
                <c:pt idx="1445">
                  <c:v>1.3916746872550618</c:v>
                </c:pt>
                <c:pt idx="1446">
                  <c:v>1.3916746872550618</c:v>
                </c:pt>
                <c:pt idx="1447">
                  <c:v>1.3916746872550618</c:v>
                </c:pt>
                <c:pt idx="1448">
                  <c:v>1.3916746872550618</c:v>
                </c:pt>
                <c:pt idx="1449">
                  <c:v>1.3916746872550618</c:v>
                </c:pt>
                <c:pt idx="1450">
                  <c:v>1.3916746872550618</c:v>
                </c:pt>
                <c:pt idx="1451">
                  <c:v>1.6307976046796022</c:v>
                </c:pt>
                <c:pt idx="1452">
                  <c:v>1.6307976046796022</c:v>
                </c:pt>
                <c:pt idx="1453">
                  <c:v>1.6307976046796022</c:v>
                </c:pt>
                <c:pt idx="1454">
                  <c:v>1.6307976046796022</c:v>
                </c:pt>
                <c:pt idx="1455">
                  <c:v>1.6307976046796022</c:v>
                </c:pt>
                <c:pt idx="1456">
                  <c:v>1.6307976046796022</c:v>
                </c:pt>
                <c:pt idx="1457">
                  <c:v>1.2135724532648233</c:v>
                </c:pt>
                <c:pt idx="1458">
                  <c:v>1.1851711610186699</c:v>
                </c:pt>
                <c:pt idx="1459">
                  <c:v>1.2023787372094883</c:v>
                </c:pt>
                <c:pt idx="1460">
                  <c:v>1.2011413818267276</c:v>
                </c:pt>
                <c:pt idx="1461">
                  <c:v>1.1925154746453641</c:v>
                </c:pt>
                <c:pt idx="1462">
                  <c:v>1.1280217917428161</c:v>
                </c:pt>
                <c:pt idx="1463">
                  <c:v>1.0714196030348775</c:v>
                </c:pt>
                <c:pt idx="1464">
                  <c:v>1.0780590166902966</c:v>
                </c:pt>
                <c:pt idx="1465">
                  <c:v>1.0560862194004106</c:v>
                </c:pt>
                <c:pt idx="1466">
                  <c:v>1.0769495974316596</c:v>
                </c:pt>
                <c:pt idx="1467">
                  <c:v>1.0681152457260989</c:v>
                </c:pt>
                <c:pt idx="1468">
                  <c:v>1.019755373801861</c:v>
                </c:pt>
                <c:pt idx="1469">
                  <c:v>0.9856887221486017</c:v>
                </c:pt>
                <c:pt idx="1470">
                  <c:v>0.95276012456662218</c:v>
                </c:pt>
                <c:pt idx="1471">
                  <c:v>0.94009234890202809</c:v>
                </c:pt>
                <c:pt idx="1472">
                  <c:v>0.93430262692760657</c:v>
                </c:pt>
                <c:pt idx="1473">
                  <c:v>0.90775185496420518</c:v>
                </c:pt>
                <c:pt idx="1474">
                  <c:v>0.90775185496420518</c:v>
                </c:pt>
                <c:pt idx="1475">
                  <c:v>0.92093156243635432</c:v>
                </c:pt>
                <c:pt idx="1476">
                  <c:v>0.93334114586612371</c:v>
                </c:pt>
                <c:pt idx="1477">
                  <c:v>0.89937895849161564</c:v>
                </c:pt>
                <c:pt idx="1478">
                  <c:v>0.88195559601568285</c:v>
                </c:pt>
                <c:pt idx="1479">
                  <c:v>0.89937895849161564</c:v>
                </c:pt>
                <c:pt idx="1480">
                  <c:v>0.91431796115830744</c:v>
                </c:pt>
                <c:pt idx="1481">
                  <c:v>0.90868697522643682</c:v>
                </c:pt>
                <c:pt idx="1482">
                  <c:v>0.88925022639856188</c:v>
                </c:pt>
                <c:pt idx="1483">
                  <c:v>0.87292139868382634</c:v>
                </c:pt>
                <c:pt idx="1484">
                  <c:v>0.89108329171011114</c:v>
                </c:pt>
                <c:pt idx="1485">
                  <c:v>0.91243709934222617</c:v>
                </c:pt>
                <c:pt idx="1486">
                  <c:v>0.91998384139749134</c:v>
                </c:pt>
                <c:pt idx="1487">
                  <c:v>0.9049522641521538</c:v>
                </c:pt>
                <c:pt idx="1488">
                  <c:v>0.90402098724202706</c:v>
                </c:pt>
                <c:pt idx="1489">
                  <c:v>0.9049522641521538</c:v>
                </c:pt>
                <c:pt idx="1490">
                  <c:v>0.92093156243635432</c:v>
                </c:pt>
                <c:pt idx="1491">
                  <c:v>0.92282993440331984</c:v>
                </c:pt>
                <c:pt idx="1492">
                  <c:v>0.88468404356043384</c:v>
                </c:pt>
                <c:pt idx="1493">
                  <c:v>0.86933368442850667</c:v>
                </c:pt>
                <c:pt idx="1494">
                  <c:v>0.86843906222623846</c:v>
                </c:pt>
                <c:pt idx="1495">
                  <c:v>0.85073869965100679</c:v>
                </c:pt>
                <c:pt idx="1496">
                  <c:v>0.82826646946606453</c:v>
                </c:pt>
                <c:pt idx="1497">
                  <c:v>0.792396018893192</c:v>
                </c:pt>
                <c:pt idx="1498">
                  <c:v>0.78670548602731094</c:v>
                </c:pt>
                <c:pt idx="1499">
                  <c:v>0.81054990945313932</c:v>
                </c:pt>
                <c:pt idx="1500">
                  <c:v>0.81222074503820874</c:v>
                </c:pt>
                <c:pt idx="1501">
                  <c:v>0.79321230538043674</c:v>
                </c:pt>
                <c:pt idx="1502">
                  <c:v>0.78347211989467391</c:v>
                </c:pt>
                <c:pt idx="1503">
                  <c:v>0.79402943276492677</c:v>
                </c:pt>
                <c:pt idx="1504">
                  <c:v>0.8299738252685438</c:v>
                </c:pt>
                <c:pt idx="1505">
                  <c:v>0.85073869965100679</c:v>
                </c:pt>
                <c:pt idx="1506">
                  <c:v>0.8454992776414425</c:v>
                </c:pt>
                <c:pt idx="1507">
                  <c:v>0.84115775016514194</c:v>
                </c:pt>
                <c:pt idx="1508">
                  <c:v>0.83597733409668418</c:v>
                </c:pt>
                <c:pt idx="1509">
                  <c:v>0.82231833563673595</c:v>
                </c:pt>
                <c:pt idx="1510">
                  <c:v>0.78347211989467391</c:v>
                </c:pt>
                <c:pt idx="1511">
                  <c:v>0.702465169284473</c:v>
                </c:pt>
                <c:pt idx="1512">
                  <c:v>0.65026135234023763</c:v>
                </c:pt>
                <c:pt idx="1513">
                  <c:v>0.15892436135800242</c:v>
                </c:pt>
                <c:pt idx="1514">
                  <c:v>0.15409045371764676</c:v>
                </c:pt>
                <c:pt idx="1515">
                  <c:v>0.1450084832923115</c:v>
                </c:pt>
                <c:pt idx="1516">
                  <c:v>0.14833064553591993</c:v>
                </c:pt>
                <c:pt idx="1517">
                  <c:v>0.15664995066525203</c:v>
                </c:pt>
                <c:pt idx="1518">
                  <c:v>0.64758877273915083</c:v>
                </c:pt>
                <c:pt idx="1519">
                  <c:v>0.66721667819711361</c:v>
                </c:pt>
                <c:pt idx="1520">
                  <c:v>0.6931252830452852</c:v>
                </c:pt>
                <c:pt idx="1521">
                  <c:v>0.71119827014712844</c:v>
                </c:pt>
                <c:pt idx="1522">
                  <c:v>0.72078169048853791</c:v>
                </c:pt>
                <c:pt idx="1523">
                  <c:v>0.72674325594899114</c:v>
                </c:pt>
                <c:pt idx="1524">
                  <c:v>0.71339845707579064</c:v>
                </c:pt>
                <c:pt idx="1525">
                  <c:v>0.70827523930378689</c:v>
                </c:pt>
                <c:pt idx="1526">
                  <c:v>0.73124676613665607</c:v>
                </c:pt>
                <c:pt idx="1527">
                  <c:v>0.74569281934308773</c:v>
                </c:pt>
                <c:pt idx="1528">
                  <c:v>0.73577818384715565</c:v>
                </c:pt>
                <c:pt idx="1529">
                  <c:v>0.70754636066288312</c:v>
                </c:pt>
                <c:pt idx="1530">
                  <c:v>0.69742046810269098</c:v>
                </c:pt>
                <c:pt idx="1531">
                  <c:v>0.67342822686476189</c:v>
                </c:pt>
                <c:pt idx="1532">
                  <c:v>0.65026135234023763</c:v>
                </c:pt>
                <c:pt idx="1533">
                  <c:v>0.15843422390530998</c:v>
                </c:pt>
                <c:pt idx="1534">
                  <c:v>0.15794559808192643</c:v>
                </c:pt>
                <c:pt idx="1535">
                  <c:v>0.1600739202686231</c:v>
                </c:pt>
                <c:pt idx="1536">
                  <c:v>0.64492717746259509</c:v>
                </c:pt>
                <c:pt idx="1537">
                  <c:v>0.64625660488626835</c:v>
                </c:pt>
                <c:pt idx="1538">
                  <c:v>0.66106242344039945</c:v>
                </c:pt>
                <c:pt idx="1539">
                  <c:v>0.66515892015265132</c:v>
                </c:pt>
                <c:pt idx="1540">
                  <c:v>0.65294496159783622</c:v>
                </c:pt>
                <c:pt idx="1541">
                  <c:v>0.65361759262620933</c:v>
                </c:pt>
                <c:pt idx="1542">
                  <c:v>0.65699115571449218</c:v>
                </c:pt>
                <c:pt idx="1543">
                  <c:v>0.65631505298762904</c:v>
                </c:pt>
                <c:pt idx="1544">
                  <c:v>0.15908807723437923</c:v>
                </c:pt>
                <c:pt idx="1545">
                  <c:v>0.15908807723437923</c:v>
                </c:pt>
                <c:pt idx="1546">
                  <c:v>0.15958023746975869</c:v>
                </c:pt>
                <c:pt idx="1547">
                  <c:v>0.15908807723437923</c:v>
                </c:pt>
                <c:pt idx="1548">
                  <c:v>0.15314146090116484</c:v>
                </c:pt>
                <c:pt idx="1549">
                  <c:v>0.15032940591731014</c:v>
                </c:pt>
                <c:pt idx="1550">
                  <c:v>0.14971155080066789</c:v>
                </c:pt>
                <c:pt idx="1551">
                  <c:v>0.14681123987855244</c:v>
                </c:pt>
                <c:pt idx="1552">
                  <c:v>0.1472654200762836</c:v>
                </c:pt>
                <c:pt idx="1553">
                  <c:v>0.14863640847294249</c:v>
                </c:pt>
                <c:pt idx="1554">
                  <c:v>0.15126097288475338</c:v>
                </c:pt>
                <c:pt idx="1555">
                  <c:v>0.14756898719959582</c:v>
                </c:pt>
                <c:pt idx="1556">
                  <c:v>0.1401642298429088</c:v>
                </c:pt>
                <c:pt idx="1557">
                  <c:v>0.13163171969414172</c:v>
                </c:pt>
                <c:pt idx="1558">
                  <c:v>0.12451280629606139</c:v>
                </c:pt>
                <c:pt idx="1559">
                  <c:v>0.12361862687118175</c:v>
                </c:pt>
                <c:pt idx="1560">
                  <c:v>0.12285730009165866</c:v>
                </c:pt>
                <c:pt idx="1561">
                  <c:v>0.12374597255727904</c:v>
                </c:pt>
                <c:pt idx="1562">
                  <c:v>0.12815467285729276</c:v>
                </c:pt>
                <c:pt idx="1563">
                  <c:v>0.13122575527664704</c:v>
                </c:pt>
                <c:pt idx="1564">
                  <c:v>0.12988156133587858</c:v>
                </c:pt>
                <c:pt idx="1565">
                  <c:v>0.13354288908491441</c:v>
                </c:pt>
                <c:pt idx="1566">
                  <c:v>0.13492497550653082</c:v>
                </c:pt>
                <c:pt idx="1567">
                  <c:v>0.13646179707710523</c:v>
                </c:pt>
                <c:pt idx="1568">
                  <c:v>0.13730742871982518</c:v>
                </c:pt>
                <c:pt idx="1569">
                  <c:v>0.1401642298429088</c:v>
                </c:pt>
                <c:pt idx="1570">
                  <c:v>0.14293322659710539</c:v>
                </c:pt>
                <c:pt idx="1571">
                  <c:v>0.14515786373166903</c:v>
                </c:pt>
                <c:pt idx="1572">
                  <c:v>0.14620784445377807</c:v>
                </c:pt>
                <c:pt idx="1573">
                  <c:v>0.1490962350737268</c:v>
                </c:pt>
                <c:pt idx="1574">
                  <c:v>0.15063928902007731</c:v>
                </c:pt>
                <c:pt idx="1575">
                  <c:v>0.14620784445377807</c:v>
                </c:pt>
                <c:pt idx="1576">
                  <c:v>0.14278613550855557</c:v>
                </c:pt>
                <c:pt idx="1577">
                  <c:v>0.13987589519446988</c:v>
                </c:pt>
                <c:pt idx="1578">
                  <c:v>0.14001998829995771</c:v>
                </c:pt>
                <c:pt idx="1579">
                  <c:v>0.14146910869798363</c:v>
                </c:pt>
                <c:pt idx="1580">
                  <c:v>0.1448592565788018</c:v>
                </c:pt>
                <c:pt idx="1581">
                  <c:v>0.15063928902007731</c:v>
                </c:pt>
                <c:pt idx="1582">
                  <c:v>0.15632770290986064</c:v>
                </c:pt>
                <c:pt idx="1583">
                  <c:v>0.16023882036271758</c:v>
                </c:pt>
                <c:pt idx="1584">
                  <c:v>0.65294496159783622</c:v>
                </c:pt>
                <c:pt idx="1585">
                  <c:v>0.67760135245694419</c:v>
                </c:pt>
                <c:pt idx="1586">
                  <c:v>0.68956617597040493</c:v>
                </c:pt>
                <c:pt idx="1587">
                  <c:v>0.68461410794633726</c:v>
                </c:pt>
                <c:pt idx="1588">
                  <c:v>0.6720429041525442</c:v>
                </c:pt>
                <c:pt idx="1589">
                  <c:v>0.66106242344039945</c:v>
                </c:pt>
                <c:pt idx="1590">
                  <c:v>0.65834545134668143</c:v>
                </c:pt>
                <c:pt idx="1591">
                  <c:v>0.64825588609140716</c:v>
                </c:pt>
                <c:pt idx="1592">
                  <c:v>0.1610658724123934</c:v>
                </c:pt>
                <c:pt idx="1593">
                  <c:v>0.65361759262620933</c:v>
                </c:pt>
                <c:pt idx="1594">
                  <c:v>0.65699115571449218</c:v>
                </c:pt>
                <c:pt idx="1595">
                  <c:v>0.66038213101450105</c:v>
                </c:pt>
                <c:pt idx="1596">
                  <c:v>0.65699115571449218</c:v>
                </c:pt>
                <c:pt idx="1597">
                  <c:v>0.16073454057580722</c:v>
                </c:pt>
                <c:pt idx="1598">
                  <c:v>0.15925196176260992</c:v>
                </c:pt>
                <c:pt idx="1599">
                  <c:v>0.15794559808192643</c:v>
                </c:pt>
                <c:pt idx="1600">
                  <c:v>0.15925196176260992</c:v>
                </c:pt>
                <c:pt idx="1601">
                  <c:v>0.15536493160573808</c:v>
                </c:pt>
                <c:pt idx="1602">
                  <c:v>0.15002016028128889</c:v>
                </c:pt>
                <c:pt idx="1603">
                  <c:v>0.15266915844919141</c:v>
                </c:pt>
                <c:pt idx="1604">
                  <c:v>0.15063928902007731</c:v>
                </c:pt>
                <c:pt idx="1605">
                  <c:v>0.1494035761667992</c:v>
                </c:pt>
                <c:pt idx="1606">
                  <c:v>0.15345714066306357</c:v>
                </c:pt>
                <c:pt idx="1607">
                  <c:v>0.15729644035173682</c:v>
                </c:pt>
                <c:pt idx="1608">
                  <c:v>0.16040389032858751</c:v>
                </c:pt>
                <c:pt idx="1609">
                  <c:v>0.6720429041525442</c:v>
                </c:pt>
                <c:pt idx="1610">
                  <c:v>0.69957803155877696</c:v>
                </c:pt>
                <c:pt idx="1611">
                  <c:v>0.73653614549103541</c:v>
                </c:pt>
                <c:pt idx="1612">
                  <c:v>0.76829418115613979</c:v>
                </c:pt>
                <c:pt idx="1613">
                  <c:v>0.792396018893192</c:v>
                </c:pt>
                <c:pt idx="1614">
                  <c:v>0.8274141091051912</c:v>
                </c:pt>
                <c:pt idx="1615">
                  <c:v>0.84811494269146459</c:v>
                </c:pt>
                <c:pt idx="1616">
                  <c:v>0.85601058950971076</c:v>
                </c:pt>
                <c:pt idx="1617">
                  <c:v>0.87112569456668887</c:v>
                </c:pt>
                <c:pt idx="1618">
                  <c:v>0.87923556325591457</c:v>
                </c:pt>
                <c:pt idx="1619">
                  <c:v>0.8883351082912595</c:v>
                </c:pt>
                <c:pt idx="1620">
                  <c:v>0.90216130753751189</c:v>
                </c:pt>
                <c:pt idx="1621">
                  <c:v>0.8883351082912595</c:v>
                </c:pt>
                <c:pt idx="1622">
                  <c:v>0.87382063836346013</c:v>
                </c:pt>
                <c:pt idx="1623">
                  <c:v>0.87472080439454158</c:v>
                </c:pt>
                <c:pt idx="1624">
                  <c:v>0.85865877270825253</c:v>
                </c:pt>
                <c:pt idx="1625">
                  <c:v>0.8454992776414425</c:v>
                </c:pt>
                <c:pt idx="1626">
                  <c:v>0.85689240852507043</c:v>
                </c:pt>
                <c:pt idx="1627">
                  <c:v>0.86843906222623846</c:v>
                </c:pt>
                <c:pt idx="1628">
                  <c:v>0.85424967295730003</c:v>
                </c:pt>
                <c:pt idx="1629">
                  <c:v>0.8274141091051912</c:v>
                </c:pt>
                <c:pt idx="1630">
                  <c:v>0.7899521961657936</c:v>
                </c:pt>
                <c:pt idx="1631">
                  <c:v>0.77784567334337817</c:v>
                </c:pt>
                <c:pt idx="1632">
                  <c:v>0.77305517569394544</c:v>
                </c:pt>
                <c:pt idx="1633">
                  <c:v>0.77704520049644277</c:v>
                </c:pt>
                <c:pt idx="1634">
                  <c:v>0.7899521961657936</c:v>
                </c:pt>
                <c:pt idx="1635">
                  <c:v>0.83082882252014534</c:v>
                </c:pt>
                <c:pt idx="1636">
                  <c:v>0.87833075113370895</c:v>
                </c:pt>
                <c:pt idx="1637">
                  <c:v>0.93622856147906175</c:v>
                </c:pt>
                <c:pt idx="1638">
                  <c:v>0.94982172408168886</c:v>
                </c:pt>
                <c:pt idx="1639">
                  <c:v>0.97458797657353069</c:v>
                </c:pt>
                <c:pt idx="1640">
                  <c:v>0.98467436019397503</c:v>
                </c:pt>
                <c:pt idx="1641">
                  <c:v>0.99588999162956804</c:v>
                </c:pt>
                <c:pt idx="1642">
                  <c:v>1.0155641706797423</c:v>
                </c:pt>
                <c:pt idx="1643">
                  <c:v>0.99077622763665996</c:v>
                </c:pt>
                <c:pt idx="1644">
                  <c:v>0.93912490969821627</c:v>
                </c:pt>
                <c:pt idx="1645">
                  <c:v>0.88377362446413255</c:v>
                </c:pt>
                <c:pt idx="1646">
                  <c:v>0.87562189773135135</c:v>
                </c:pt>
                <c:pt idx="1647">
                  <c:v>0.86754536067032162</c:v>
                </c:pt>
                <c:pt idx="1648">
                  <c:v>0.83082882252014534</c:v>
                </c:pt>
                <c:pt idx="1649">
                  <c:v>0.88286414227060117</c:v>
                </c:pt>
                <c:pt idx="1650">
                  <c:v>0.91243709934222617</c:v>
                </c:pt>
                <c:pt idx="1651">
                  <c:v>0.91243709934222617</c:v>
                </c:pt>
                <c:pt idx="1652">
                  <c:v>0.90216130753751189</c:v>
                </c:pt>
                <c:pt idx="1653">
                  <c:v>0.86843906222623846</c:v>
                </c:pt>
                <c:pt idx="1654">
                  <c:v>0.86397974197623695</c:v>
                </c:pt>
                <c:pt idx="1655">
                  <c:v>0.82571201894617119</c:v>
                </c:pt>
                <c:pt idx="1656">
                  <c:v>0.81893860039410937</c:v>
                </c:pt>
                <c:pt idx="1657">
                  <c:v>0.86576071570880686</c:v>
                </c:pt>
                <c:pt idx="1658">
                  <c:v>0.91149811986648954</c:v>
                </c:pt>
                <c:pt idx="1659">
                  <c:v>0.95570761538628946</c:v>
                </c:pt>
                <c:pt idx="1660">
                  <c:v>1.0072333712767365</c:v>
                </c:pt>
                <c:pt idx="1661">
                  <c:v>1.085857017816251</c:v>
                </c:pt>
                <c:pt idx="1662">
                  <c:v>1.1694132782055537</c:v>
                </c:pt>
                <c:pt idx="1663">
                  <c:v>1.1888376464505892</c:v>
                </c:pt>
                <c:pt idx="1664">
                  <c:v>1.1408701781525248</c:v>
                </c:pt>
                <c:pt idx="1665">
                  <c:v>1.1443996125713576</c:v>
                </c:pt>
                <c:pt idx="1666">
                  <c:v>1.1199209874400529</c:v>
                </c:pt>
                <c:pt idx="1667">
                  <c:v>1.0560862194004106</c:v>
                </c:pt>
                <c:pt idx="1668">
                  <c:v>1.0187059542123216</c:v>
                </c:pt>
                <c:pt idx="1669">
                  <c:v>1.0155641706797423</c:v>
                </c:pt>
                <c:pt idx="1670">
                  <c:v>1.0409722760795384</c:v>
                </c:pt>
                <c:pt idx="1671">
                  <c:v>1.0334966113762052</c:v>
                </c:pt>
                <c:pt idx="1672">
                  <c:v>1.0659180044312704</c:v>
                </c:pt>
                <c:pt idx="1673">
                  <c:v>1.085857017816251</c:v>
                </c:pt>
                <c:pt idx="1674">
                  <c:v>1.1876142260627018</c:v>
                </c:pt>
                <c:pt idx="1675">
                  <c:v>1.2350012478967438</c:v>
                </c:pt>
                <c:pt idx="1676">
                  <c:v>1.2286596790831472</c:v>
                </c:pt>
                <c:pt idx="1677">
                  <c:v>1.2658993858789425</c:v>
                </c:pt>
                <c:pt idx="1678">
                  <c:v>1.3069563649977034</c:v>
                </c:pt>
                <c:pt idx="1679">
                  <c:v>1.3396547271825068</c:v>
                </c:pt>
                <c:pt idx="1680">
                  <c:v>1.3410347720405065</c:v>
                </c:pt>
                <c:pt idx="1681">
                  <c:v>1.3164100656282258</c:v>
                </c:pt>
                <c:pt idx="1682">
                  <c:v>1.3029255904956296</c:v>
                </c:pt>
                <c:pt idx="1683">
                  <c:v>1.3056113898719648</c:v>
                </c:pt>
                <c:pt idx="1684">
                  <c:v>1.3177661650060926</c:v>
                </c:pt>
                <c:pt idx="1685">
                  <c:v>1.2895792418286001</c:v>
                </c:pt>
                <c:pt idx="1686">
                  <c:v>1.2400980613088797</c:v>
                </c:pt>
                <c:pt idx="1687">
                  <c:v>1.2273952782579771</c:v>
                </c:pt>
                <c:pt idx="1688">
                  <c:v>1.2123235785459454</c:v>
                </c:pt>
                <c:pt idx="1689">
                  <c:v>1.1694132782055537</c:v>
                </c:pt>
                <c:pt idx="1690">
                  <c:v>1.1803000976264888</c:v>
                </c:pt>
                <c:pt idx="1691">
                  <c:v>1.2503548781334906</c:v>
                </c:pt>
                <c:pt idx="1692">
                  <c:v>1.3204825561568587</c:v>
                </c:pt>
                <c:pt idx="1693">
                  <c:v>1.3605053420082991</c:v>
                </c:pt>
                <c:pt idx="1694">
                  <c:v>1.3945434305158873</c:v>
                </c:pt>
                <c:pt idx="1695">
                  <c:v>1.4294331080863598</c:v>
                </c:pt>
                <c:pt idx="1696">
                  <c:v>1.3479563504345065</c:v>
                </c:pt>
                <c:pt idx="1697">
                  <c:v>1.2949012969981462</c:v>
                </c:pt>
                <c:pt idx="1698">
                  <c:v>1.2324607020596707</c:v>
                </c:pt>
                <c:pt idx="1699">
                  <c:v>1.1646069798436347</c:v>
                </c:pt>
                <c:pt idx="1700">
                  <c:v>1.1326771041217534</c:v>
                </c:pt>
                <c:pt idx="1701">
                  <c:v>1.1107341360692187</c:v>
                </c:pt>
                <c:pt idx="1702">
                  <c:v>1.0937114247795656</c:v>
                </c:pt>
                <c:pt idx="1703">
                  <c:v>1.1050306625144435</c:v>
                </c:pt>
                <c:pt idx="1704">
                  <c:v>1.1222295483521669</c:v>
                </c:pt>
                <c:pt idx="1705">
                  <c:v>1.1467586327549684</c:v>
                </c:pt>
                <c:pt idx="1706">
                  <c:v>1.1646069798436347</c:v>
                </c:pt>
                <c:pt idx="1707">
                  <c:v>1.2023787372094883</c:v>
                </c:pt>
                <c:pt idx="1708">
                  <c:v>1.2261321786144714</c:v>
                </c:pt>
                <c:pt idx="1709">
                  <c:v>1.2273952782579771</c:v>
                </c:pt>
                <c:pt idx="1710">
                  <c:v>1.2477827480357149</c:v>
                </c:pt>
                <c:pt idx="1711">
                  <c:v>1.2606965288068555</c:v>
                </c:pt>
                <c:pt idx="1712">
                  <c:v>1.3015847633977731</c:v>
                </c:pt>
                <c:pt idx="1713">
                  <c:v>1.3355231079023793</c:v>
                </c:pt>
                <c:pt idx="1714">
                  <c:v>1.3232045467691074</c:v>
                </c:pt>
                <c:pt idx="1715">
                  <c:v>1.3123501350376456</c:v>
                </c:pt>
                <c:pt idx="1716">
                  <c:v>1.2895792418286001</c:v>
                </c:pt>
                <c:pt idx="1717">
                  <c:v>1.2909077014425274</c:v>
                </c:pt>
                <c:pt idx="1718">
                  <c:v>1.3109996092395724</c:v>
                </c:pt>
                <c:pt idx="1719">
                  <c:v>1.3245676454793929</c:v>
                </c:pt>
                <c:pt idx="1720">
                  <c:v>1.3368988965741937</c:v>
                </c:pt>
                <c:pt idx="1721">
                  <c:v>1.3507349744416892</c:v>
                </c:pt>
                <c:pt idx="1722">
                  <c:v>1.3396547271825068</c:v>
                </c:pt>
                <c:pt idx="1723">
                  <c:v>1.3245676454793929</c:v>
                </c:pt>
                <c:pt idx="1724">
                  <c:v>1.3245676454793929</c:v>
                </c:pt>
                <c:pt idx="1725">
                  <c:v>1.3259321483853477</c:v>
                </c:pt>
                <c:pt idx="1726">
                  <c:v>1.3465691826525743</c:v>
                </c:pt>
                <c:pt idx="1727">
                  <c:v>1.3563094175005119</c:v>
                </c:pt>
                <c:pt idx="1728">
                  <c:v>1.3465691826525743</c:v>
                </c:pt>
                <c:pt idx="1729">
                  <c:v>1.3816804793620172</c:v>
                </c:pt>
                <c:pt idx="1730">
                  <c:v>1.3916746872550618</c:v>
                </c:pt>
                <c:pt idx="1731">
                  <c:v>1.4162483424887493</c:v>
                </c:pt>
                <c:pt idx="1732">
                  <c:v>1.3902425293899587</c:v>
                </c:pt>
                <c:pt idx="1733">
                  <c:v>1.4133349496181764</c:v>
                </c:pt>
                <c:pt idx="1734">
                  <c:v>1.4089760937065483</c:v>
                </c:pt>
                <c:pt idx="1735">
                  <c:v>1.4046306809103424</c:v>
                </c:pt>
                <c:pt idx="1736">
                  <c:v>1.3859548926415253</c:v>
                </c:pt>
                <c:pt idx="1737">
                  <c:v>1.3647142471695031</c:v>
                </c:pt>
                <c:pt idx="1738">
                  <c:v>1.3521264336126044</c:v>
                </c:pt>
                <c:pt idx="1739">
                  <c:v>1.4104275499465102</c:v>
                </c:pt>
                <c:pt idx="1740">
                  <c:v>1.4323796850652888</c:v>
                </c:pt>
                <c:pt idx="1741">
                  <c:v>1.4382910734161467</c:v>
                </c:pt>
                <c:pt idx="1742">
                  <c:v>1.4427406191366203</c:v>
                </c:pt>
                <c:pt idx="1743">
                  <c:v>1.3859548926415253</c:v>
                </c:pt>
                <c:pt idx="1744">
                  <c:v>1.3577066191820335</c:v>
                </c:pt>
                <c:pt idx="1745">
                  <c:v>1.2975705554126424</c:v>
                </c:pt>
                <c:pt idx="1746">
                  <c:v>1.3465691826525743</c:v>
                </c:pt>
                <c:pt idx="1747">
                  <c:v>1.3259321483853477</c:v>
                </c:pt>
                <c:pt idx="1748">
                  <c:v>1.3204825561568587</c:v>
                </c:pt>
                <c:pt idx="1749">
                  <c:v>1.2750561061359975</c:v>
                </c:pt>
                <c:pt idx="1750">
                  <c:v>1.2829574222016413</c:v>
                </c:pt>
                <c:pt idx="1751">
                  <c:v>1.3355231079023793</c:v>
                </c:pt>
                <c:pt idx="1752">
                  <c:v>1.4561720183558002</c:v>
                </c:pt>
                <c:pt idx="1753">
                  <c:v>1.4031851901676753</c:v>
                </c:pt>
                <c:pt idx="1754">
                  <c:v>1.3493449472068531</c:v>
                </c:pt>
                <c:pt idx="1755">
                  <c:v>1.3945434305158873</c:v>
                </c:pt>
                <c:pt idx="1756">
                  <c:v>1.4220931572686581</c:v>
                </c:pt>
                <c:pt idx="1757">
                  <c:v>1.4956803577510411</c:v>
                </c:pt>
                <c:pt idx="1758">
                  <c:v>1.4864689505482322</c:v>
                </c:pt>
                <c:pt idx="1759">
                  <c:v>1.4712424993667927</c:v>
                </c:pt>
                <c:pt idx="1760">
                  <c:v>1.512716446346551</c:v>
                </c:pt>
                <c:pt idx="1761">
                  <c:v>1.4834111054564278</c:v>
                </c:pt>
                <c:pt idx="1762">
                  <c:v>1.4849392408982292</c:v>
                </c:pt>
                <c:pt idx="1763">
                  <c:v>1.511159725673145</c:v>
                </c:pt>
                <c:pt idx="1764">
                  <c:v>1.4667050512073621</c:v>
                </c:pt>
                <c:pt idx="1765">
                  <c:v>1.4104275499465102</c:v>
                </c:pt>
                <c:pt idx="1766">
                  <c:v>1.4147908961320619</c:v>
                </c:pt>
                <c:pt idx="1767">
                  <c:v>1.4561720183558002</c:v>
                </c:pt>
                <c:pt idx="1768">
                  <c:v>1.4576720934613618</c:v>
                </c:pt>
                <c:pt idx="1769">
                  <c:v>1.4118805014036209</c:v>
                </c:pt>
                <c:pt idx="1770">
                  <c:v>1.3675274152434598</c:v>
                </c:pt>
                <c:pt idx="1771">
                  <c:v>1.3731711602059424</c:v>
                </c:pt>
                <c:pt idx="1772">
                  <c:v>1.2989072472755185</c:v>
                </c:pt>
                <c:pt idx="1773">
                  <c:v>1.3437991281792327</c:v>
                </c:pt>
                <c:pt idx="1774">
                  <c:v>1.3535193261947081</c:v>
                </c:pt>
                <c:pt idx="1775">
                  <c:v>1.3788381967359986</c:v>
                </c:pt>
                <c:pt idx="1776">
                  <c:v>1.3902425293899587</c:v>
                </c:pt>
                <c:pt idx="1777">
                  <c:v>1.3988576370544354</c:v>
                </c:pt>
                <c:pt idx="1778">
                  <c:v>1.3831038170342191</c:v>
                </c:pt>
                <c:pt idx="1779">
                  <c:v>1.3451834423904983</c:v>
                </c:pt>
                <c:pt idx="1780">
                  <c:v>1.3717580441269968</c:v>
                </c:pt>
                <c:pt idx="1781">
                  <c:v>1.3204825561568587</c:v>
                </c:pt>
                <c:pt idx="1782">
                  <c:v>1.2829574222016413</c:v>
                </c:pt>
                <c:pt idx="1783">
                  <c:v>1.2763696047466695</c:v>
                </c:pt>
                <c:pt idx="1784">
                  <c:v>1.3083027256491062</c:v>
                </c:pt>
                <c:pt idx="1785">
                  <c:v>1.3069563649977034</c:v>
                </c:pt>
                <c:pt idx="1786">
                  <c:v>1.3137020520794067</c:v>
                </c:pt>
                <c:pt idx="1787">
                  <c:v>1.332775776530954</c:v>
                </c:pt>
                <c:pt idx="1788">
                  <c:v>1.3859548926415253</c:v>
                </c:pt>
                <c:pt idx="1789">
                  <c:v>1.4046306809103424</c:v>
                </c:pt>
                <c:pt idx="1790">
                  <c:v>1.4651956803794601</c:v>
                </c:pt>
                <c:pt idx="1791">
                  <c:v>1.518959382121416</c:v>
                </c:pt>
                <c:pt idx="1792">
                  <c:v>1.518959382121416</c:v>
                </c:pt>
                <c:pt idx="1793">
                  <c:v>1.4880002360281066</c:v>
                </c:pt>
                <c:pt idx="1794">
                  <c:v>1.4757939847287151</c:v>
                </c:pt>
                <c:pt idx="1795">
                  <c:v>1.4382910734161467</c:v>
                </c:pt>
                <c:pt idx="1796">
                  <c:v>1.4060776607248018</c:v>
                </c:pt>
                <c:pt idx="1797">
                  <c:v>1.380258606431727</c:v>
                </c:pt>
                <c:pt idx="1798">
                  <c:v>1.3549136536646271</c:v>
                </c:pt>
                <c:pt idx="1799">
                  <c:v>1.3774192487690315</c:v>
                </c:pt>
                <c:pt idx="1800">
                  <c:v>1.3760017610265769</c:v>
                </c:pt>
                <c:pt idx="1801">
                  <c:v>1.3661201070834275</c:v>
                </c:pt>
                <c:pt idx="1802">
                  <c:v>1.3396547271825068</c:v>
                </c:pt>
                <c:pt idx="1803">
                  <c:v>1.3123501350376456</c:v>
                </c:pt>
                <c:pt idx="1804">
                  <c:v>1.3245676454793929</c:v>
                </c:pt>
                <c:pt idx="1805">
                  <c:v>1.3002453161310596</c:v>
                </c:pt>
                <c:pt idx="1806">
                  <c:v>1.2619952349038637</c:v>
                </c:pt>
                <c:pt idx="1807">
                  <c:v>1.2555150555208847</c:v>
                </c:pt>
                <c:pt idx="1808">
                  <c:v>1.2048572732717722</c:v>
                </c:pt>
                <c:pt idx="1809">
                  <c:v>1.2273952782579771</c:v>
                </c:pt>
                <c:pt idx="1810">
                  <c:v>1.1670076546964094</c:v>
                </c:pt>
                <c:pt idx="1811">
                  <c:v>1.1385232712269791</c:v>
                </c:pt>
                <c:pt idx="1812">
                  <c:v>1.14557851543997</c:v>
                </c:pt>
                <c:pt idx="1813">
                  <c:v>1.1315114779605924</c:v>
                </c:pt>
                <c:pt idx="1814">
                  <c:v>1.1038934870171859</c:v>
                </c:pt>
                <c:pt idx="1815">
                  <c:v>1.0637252831255786</c:v>
                </c:pt>
                <c:pt idx="1816">
                  <c:v>1.0681152457260989</c:v>
                </c:pt>
                <c:pt idx="1817">
                  <c:v>1.1164670473687497</c:v>
                </c:pt>
                <c:pt idx="1818">
                  <c:v>1.1303470513331226</c:v>
                </c:pt>
                <c:pt idx="1819">
                  <c:v>1.1350119599892186</c:v>
                </c:pt>
                <c:pt idx="1820">
                  <c:v>1.1268609563149343</c:v>
                </c:pt>
                <c:pt idx="1821">
                  <c:v>1.0626306145622364</c:v>
                </c:pt>
                <c:pt idx="1822">
                  <c:v>1.0495821290325997</c:v>
                </c:pt>
                <c:pt idx="1823">
                  <c:v>1.0582631938417082</c:v>
                </c:pt>
                <c:pt idx="1824">
                  <c:v>1.0292489316526359</c:v>
                </c:pt>
                <c:pt idx="1825">
                  <c:v>1.0229101233816198</c:v>
                </c:pt>
                <c:pt idx="1826">
                  <c:v>0.99179687542794104</c:v>
                </c:pt>
                <c:pt idx="1827">
                  <c:v>0.97559194804352822</c:v>
                </c:pt>
                <c:pt idx="1828">
                  <c:v>0.9856887221486017</c:v>
                </c:pt>
                <c:pt idx="1829">
                  <c:v>1.0030936336898106</c:v>
                </c:pt>
                <c:pt idx="1830">
                  <c:v>1.0208058744506308</c:v>
                </c:pt>
                <c:pt idx="1831">
                  <c:v>1.0313705847684327</c:v>
                </c:pt>
                <c:pt idx="1832">
                  <c:v>1.0303092120867714</c:v>
                </c:pt>
                <c:pt idx="1833">
                  <c:v>0.99897091045901854</c:v>
                </c:pt>
                <c:pt idx="1834">
                  <c:v>0.98670412904784821</c:v>
                </c:pt>
                <c:pt idx="1835">
                  <c:v>0.96162998060549043</c:v>
                </c:pt>
                <c:pt idx="1836">
                  <c:v>0.93622856147906175</c:v>
                </c:pt>
                <c:pt idx="1837">
                  <c:v>0.91903709564843683</c:v>
                </c:pt>
                <c:pt idx="1838">
                  <c:v>0.89476076594769016</c:v>
                </c:pt>
                <c:pt idx="1839">
                  <c:v>0.88195559601568285</c:v>
                </c:pt>
                <c:pt idx="1840">
                  <c:v>0.87833075113370895</c:v>
                </c:pt>
                <c:pt idx="1841">
                  <c:v>0.90402098724202706</c:v>
                </c:pt>
                <c:pt idx="1842">
                  <c:v>0.88925022639856188</c:v>
                </c:pt>
                <c:pt idx="1843">
                  <c:v>0.94203021815779897</c:v>
                </c:pt>
                <c:pt idx="1844">
                  <c:v>0.98062734033142807</c:v>
                </c:pt>
                <c:pt idx="1845">
                  <c:v>0.988738081987107</c:v>
                </c:pt>
                <c:pt idx="1846">
                  <c:v>1</c:v>
                </c:pt>
                <c:pt idx="1847">
                  <c:v>1.0113901934375378</c:v>
                </c:pt>
                <c:pt idx="1848">
                  <c:v>0.99897091045901854</c:v>
                </c:pt>
                <c:pt idx="1849">
                  <c:v>0.97760299477154311</c:v>
                </c:pt>
                <c:pt idx="1850">
                  <c:v>0.97358503828007248</c:v>
                </c:pt>
                <c:pt idx="1851">
                  <c:v>0.96559859892956823</c:v>
                </c:pt>
                <c:pt idx="1852">
                  <c:v>0.95472410667505903</c:v>
                </c:pt>
                <c:pt idx="1853">
                  <c:v>0.93912490969821627</c:v>
                </c:pt>
                <c:pt idx="1854">
                  <c:v>0.92950510594414548</c:v>
                </c:pt>
                <c:pt idx="1855">
                  <c:v>0.93046263531041751</c:v>
                </c:pt>
                <c:pt idx="1856">
                  <c:v>0.94106078471300414</c:v>
                </c:pt>
                <c:pt idx="1857">
                  <c:v>0.94397208206075212</c:v>
                </c:pt>
                <c:pt idx="1858">
                  <c:v>0.95669213725868185</c:v>
                </c:pt>
                <c:pt idx="1859">
                  <c:v>0.97058241183209126</c:v>
                </c:pt>
                <c:pt idx="1860">
                  <c:v>0.97458797657353069</c:v>
                </c:pt>
                <c:pt idx="1861">
                  <c:v>0.95866422466285695</c:v>
                </c:pt>
                <c:pt idx="1862">
                  <c:v>0.94203021815779897</c:v>
                </c:pt>
                <c:pt idx="1863">
                  <c:v>0.94397208206075212</c:v>
                </c:pt>
                <c:pt idx="1864">
                  <c:v>0.92188025976972066</c:v>
                </c:pt>
                <c:pt idx="1865">
                  <c:v>0.89476076594769016</c:v>
                </c:pt>
                <c:pt idx="1866">
                  <c:v>0.89200124085762023</c:v>
                </c:pt>
                <c:pt idx="1867">
                  <c:v>0.86843906222623846</c:v>
                </c:pt>
                <c:pt idx="1868">
                  <c:v>0.81725394537404938</c:v>
                </c:pt>
                <c:pt idx="1869">
                  <c:v>0.79566621369153412</c:v>
                </c:pt>
                <c:pt idx="1870">
                  <c:v>0.75651958127067587</c:v>
                </c:pt>
                <c:pt idx="1871">
                  <c:v>0.7185587329840708</c:v>
                </c:pt>
                <c:pt idx="1872">
                  <c:v>0.70900486879877278</c:v>
                </c:pt>
                <c:pt idx="1873">
                  <c:v>0.69169944112374071</c:v>
                </c:pt>
                <c:pt idx="1874">
                  <c:v>0.70754636066288312</c:v>
                </c:pt>
                <c:pt idx="1875">
                  <c:v>0.73653614549103541</c:v>
                </c:pt>
                <c:pt idx="1876">
                  <c:v>0.74954161686462573</c:v>
                </c:pt>
                <c:pt idx="1877">
                  <c:v>0.7588599757342962</c:v>
                </c:pt>
                <c:pt idx="1878">
                  <c:v>0.75807904087019851</c:v>
                </c:pt>
                <c:pt idx="1879">
                  <c:v>0.76199176828012782</c:v>
                </c:pt>
                <c:pt idx="1880">
                  <c:v>0.75186042406247322</c:v>
                </c:pt>
                <c:pt idx="1881">
                  <c:v>0.74722996108298345</c:v>
                </c:pt>
                <c:pt idx="1882">
                  <c:v>0.76908563914350148</c:v>
                </c:pt>
                <c:pt idx="1883">
                  <c:v>0.74722996108298345</c:v>
                </c:pt>
                <c:pt idx="1884">
                  <c:v>0.76434909168583764</c:v>
                </c:pt>
                <c:pt idx="1885">
                  <c:v>0.76120761052107666</c:v>
                </c:pt>
                <c:pt idx="1886">
                  <c:v>0.76671370778665293</c:v>
                </c:pt>
                <c:pt idx="1887">
                  <c:v>0.76356250802992498</c:v>
                </c:pt>
                <c:pt idx="1888">
                  <c:v>0.74110034062824492</c:v>
                </c:pt>
                <c:pt idx="1889">
                  <c:v>0.7126643061850616</c:v>
                </c:pt>
                <c:pt idx="1890">
                  <c:v>0.6959857904698179</c:v>
                </c:pt>
                <c:pt idx="1891">
                  <c:v>0.66515892015265132</c:v>
                </c:pt>
                <c:pt idx="1892">
                  <c:v>0.1561668277058304</c:v>
                </c:pt>
                <c:pt idx="1893">
                  <c:v>0.15762068502424781</c:v>
                </c:pt>
                <c:pt idx="1894">
                  <c:v>0.1600739202686231</c:v>
                </c:pt>
                <c:pt idx="1895">
                  <c:v>0.64625660488626835</c:v>
                </c:pt>
                <c:pt idx="1896">
                  <c:v>0.65766795492834762</c:v>
                </c:pt>
                <c:pt idx="1897">
                  <c:v>0.68320577453379494</c:v>
                </c:pt>
                <c:pt idx="1898">
                  <c:v>0.66038213101450105</c:v>
                </c:pt>
                <c:pt idx="1899">
                  <c:v>0.65294496159783622</c:v>
                </c:pt>
                <c:pt idx="1900">
                  <c:v>0.64492717746259509</c:v>
                </c:pt>
                <c:pt idx="1901">
                  <c:v>0.15504532728882722</c:v>
                </c:pt>
                <c:pt idx="1902">
                  <c:v>0.14802551158996771</c:v>
                </c:pt>
                <c:pt idx="1903">
                  <c:v>0.14381896063985936</c:v>
                </c:pt>
                <c:pt idx="1904">
                  <c:v>0.14146910869798363</c:v>
                </c:pt>
                <c:pt idx="1905">
                  <c:v>0.13973195037368977</c:v>
                </c:pt>
                <c:pt idx="1906">
                  <c:v>0.14367095805167002</c:v>
                </c:pt>
                <c:pt idx="1907">
                  <c:v>0.1489428016976127</c:v>
                </c:pt>
                <c:pt idx="1908">
                  <c:v>0.14426388382172836</c:v>
                </c:pt>
                <c:pt idx="1909">
                  <c:v>0.14352310777139624</c:v>
                </c:pt>
                <c:pt idx="1910">
                  <c:v>0.1457569259172373</c:v>
                </c:pt>
                <c:pt idx="1911">
                  <c:v>0.14590707736450828</c:v>
                </c:pt>
                <c:pt idx="1912">
                  <c:v>0.15219831262173247</c:v>
                </c:pt>
                <c:pt idx="1913">
                  <c:v>0.15892436135800242</c:v>
                </c:pt>
                <c:pt idx="1914">
                  <c:v>0.65429091656520588</c:v>
                </c:pt>
                <c:pt idx="1915">
                  <c:v>0.66174341666930725</c:v>
                </c:pt>
                <c:pt idx="1916">
                  <c:v>0.65699115571449218</c:v>
                </c:pt>
                <c:pt idx="1917">
                  <c:v>0.65093121884945393</c:v>
                </c:pt>
                <c:pt idx="1918">
                  <c:v>0.15664995066525203</c:v>
                </c:pt>
                <c:pt idx="1919">
                  <c:v>0.15314146090116484</c:v>
                </c:pt>
                <c:pt idx="1920">
                  <c:v>0.15298386462546082</c:v>
                </c:pt>
                <c:pt idx="1921">
                  <c:v>0.14848344829957388</c:v>
                </c:pt>
                <c:pt idx="1922">
                  <c:v>0.14787318008419201</c:v>
                </c:pt>
                <c:pt idx="1923">
                  <c:v>0.14787318008419201</c:v>
                </c:pt>
                <c:pt idx="1924">
                  <c:v>0.14001998829995771</c:v>
                </c:pt>
                <c:pt idx="1925">
                  <c:v>0.13632136566898964</c:v>
                </c:pt>
                <c:pt idx="1926">
                  <c:v>0.1340940166156295</c:v>
                </c:pt>
                <c:pt idx="1927">
                  <c:v>0.13258386079448475</c:v>
                </c:pt>
                <c:pt idx="1928">
                  <c:v>0.13258386079448475</c:v>
                </c:pt>
                <c:pt idx="1929">
                  <c:v>0.13930100409439891</c:v>
                </c:pt>
                <c:pt idx="1930">
                  <c:v>0.14381896063985936</c:v>
                </c:pt>
                <c:pt idx="1931">
                  <c:v>0.14411542336774602</c:v>
                </c:pt>
                <c:pt idx="1932">
                  <c:v>0.14741712549829547</c:v>
                </c:pt>
                <c:pt idx="1933">
                  <c:v>0.15048426770328585</c:v>
                </c:pt>
                <c:pt idx="1934">
                  <c:v>0.15157277628289151</c:v>
                </c:pt>
                <c:pt idx="1935">
                  <c:v>0.15110531179959896</c:v>
                </c:pt>
                <c:pt idx="1936">
                  <c:v>0.14802551158996771</c:v>
                </c:pt>
                <c:pt idx="1937">
                  <c:v>0.14545708642153293</c:v>
                </c:pt>
                <c:pt idx="1938">
                  <c:v>0.14030861997623589</c:v>
                </c:pt>
                <c:pt idx="1939">
                  <c:v>0.13674309403846421</c:v>
                </c:pt>
                <c:pt idx="1940">
                  <c:v>0.13632136566898964</c:v>
                </c:pt>
                <c:pt idx="1941">
                  <c:v>0.13095580814351451</c:v>
                </c:pt>
                <c:pt idx="1942">
                  <c:v>0.12749661548440142</c:v>
                </c:pt>
                <c:pt idx="1943">
                  <c:v>0.12580143693808465</c:v>
                </c:pt>
                <c:pt idx="1944">
                  <c:v>0.12361862687118175</c:v>
                </c:pt>
                <c:pt idx="1945">
                  <c:v>0.12658100805654485</c:v>
                </c:pt>
                <c:pt idx="1946">
                  <c:v>0.13450885438303362</c:v>
                </c:pt>
                <c:pt idx="1947">
                  <c:v>0.13576108371502135</c:v>
                </c:pt>
                <c:pt idx="1948">
                  <c:v>0.13787409239362872</c:v>
                </c:pt>
                <c:pt idx="1949">
                  <c:v>0.14308046921148967</c:v>
                </c:pt>
                <c:pt idx="1950">
                  <c:v>0.14817800001999185</c:v>
                </c:pt>
                <c:pt idx="1951">
                  <c:v>0.15266915844919141</c:v>
                </c:pt>
                <c:pt idx="1952">
                  <c:v>0.15409045371764676</c:v>
                </c:pt>
                <c:pt idx="1953">
                  <c:v>0.14986577610340704</c:v>
                </c:pt>
                <c:pt idx="1954">
                  <c:v>0.14787318008419201</c:v>
                </c:pt>
                <c:pt idx="1955">
                  <c:v>0.14711387077273483</c:v>
                </c:pt>
                <c:pt idx="1956">
                  <c:v>0.14396711569286413</c:v>
                </c:pt>
                <c:pt idx="1957">
                  <c:v>0.14161484305181599</c:v>
                </c:pt>
                <c:pt idx="1958">
                  <c:v>0.14681123987855244</c:v>
                </c:pt>
                <c:pt idx="1959">
                  <c:v>0.15048426770328585</c:v>
                </c:pt>
                <c:pt idx="1960">
                  <c:v>0.15282643053043582</c:v>
                </c:pt>
                <c:pt idx="1961">
                  <c:v>0.15251204821500089</c:v>
                </c:pt>
                <c:pt idx="1962">
                  <c:v>0.15794559808192643</c:v>
                </c:pt>
                <c:pt idx="1963">
                  <c:v>0.15892436135800242</c:v>
                </c:pt>
                <c:pt idx="1964">
                  <c:v>0.64959217518363965</c:v>
                </c:pt>
                <c:pt idx="1965">
                  <c:v>0.66379060839712578</c:v>
                </c:pt>
                <c:pt idx="1966">
                  <c:v>0.67135131182878993</c:v>
                </c:pt>
                <c:pt idx="1967">
                  <c:v>0.68320577453379494</c:v>
                </c:pt>
                <c:pt idx="1968">
                  <c:v>0.68956617597040493</c:v>
                </c:pt>
                <c:pt idx="1969">
                  <c:v>0.68814765555940827</c:v>
                </c:pt>
                <c:pt idx="1970">
                  <c:v>0.65766795492834762</c:v>
                </c:pt>
                <c:pt idx="1971">
                  <c:v>0.65429091656520588</c:v>
                </c:pt>
                <c:pt idx="1972">
                  <c:v>0.65227302276701915</c:v>
                </c:pt>
                <c:pt idx="1973">
                  <c:v>0.15504532728882722</c:v>
                </c:pt>
                <c:pt idx="1974">
                  <c:v>0.15110531179959896</c:v>
                </c:pt>
                <c:pt idx="1975">
                  <c:v>0.15079447003202512</c:v>
                </c:pt>
                <c:pt idx="1976">
                  <c:v>0.15440808969587377</c:v>
                </c:pt>
                <c:pt idx="1977">
                  <c:v>0.15794559808192643</c:v>
                </c:pt>
                <c:pt idx="1978">
                  <c:v>0.64625660488626835</c:v>
                </c:pt>
                <c:pt idx="1979">
                  <c:v>0.68390957872824121</c:v>
                </c:pt>
                <c:pt idx="1980">
                  <c:v>0.68956617597040493</c:v>
                </c:pt>
                <c:pt idx="1981">
                  <c:v>0.73200005974213456</c:v>
                </c:pt>
                <c:pt idx="1982">
                  <c:v>0.746460994545325</c:v>
                </c:pt>
                <c:pt idx="1983">
                  <c:v>0.72152420349992474</c:v>
                </c:pt>
                <c:pt idx="1984">
                  <c:v>0.69455406414107823</c:v>
                </c:pt>
                <c:pt idx="1985">
                  <c:v>0.70609085285333284</c:v>
                </c:pt>
                <c:pt idx="1986">
                  <c:v>0.69742046810269098</c:v>
                </c:pt>
                <c:pt idx="1987">
                  <c:v>0.69526955877217367</c:v>
                </c:pt>
                <c:pt idx="1988">
                  <c:v>0.72152420349992474</c:v>
                </c:pt>
                <c:pt idx="1989">
                  <c:v>0.7403376820188865</c:v>
                </c:pt>
                <c:pt idx="1990">
                  <c:v>0.76277673383902567</c:v>
                </c:pt>
                <c:pt idx="1991">
                  <c:v>0.78751591041407465</c:v>
                </c:pt>
                <c:pt idx="1992">
                  <c:v>0.81222074503820874</c:v>
                </c:pt>
                <c:pt idx="1993">
                  <c:v>0.82486228734361078</c:v>
                </c:pt>
                <c:pt idx="1994">
                  <c:v>0.84202426853314194</c:v>
                </c:pt>
                <c:pt idx="1995">
                  <c:v>0.84724215647439061</c:v>
                </c:pt>
                <c:pt idx="1996">
                  <c:v>0.85865877270825253</c:v>
                </c:pt>
                <c:pt idx="1997">
                  <c:v>0.87652391932915308</c:v>
                </c:pt>
                <c:pt idx="1998">
                  <c:v>0.86576071570880686</c:v>
                </c:pt>
                <c:pt idx="1999">
                  <c:v>0.87652391932915308</c:v>
                </c:pt>
                <c:pt idx="2000">
                  <c:v>0.86754536067032162</c:v>
                </c:pt>
                <c:pt idx="2001">
                  <c:v>0.86665257881332858</c:v>
                </c:pt>
                <c:pt idx="2002">
                  <c:v>0.85512967796507688</c:v>
                </c:pt>
                <c:pt idx="2003">
                  <c:v>0.83683851586084723</c:v>
                </c:pt>
                <c:pt idx="2004">
                  <c:v>0.84462918317791436</c:v>
                </c:pt>
                <c:pt idx="2005">
                  <c:v>0.85424967295730003</c:v>
                </c:pt>
                <c:pt idx="2006">
                  <c:v>0.85512967796507688</c:v>
                </c:pt>
                <c:pt idx="2007">
                  <c:v>0.84289167954474176</c:v>
                </c:pt>
                <c:pt idx="2008">
                  <c:v>0.83856354174136394</c:v>
                </c:pt>
                <c:pt idx="2009">
                  <c:v>0.83254146025605547</c:v>
                </c:pt>
                <c:pt idx="2010">
                  <c:v>0.81978222971258907</c:v>
                </c:pt>
                <c:pt idx="2011">
                  <c:v>0.81978222971258907</c:v>
                </c:pt>
                <c:pt idx="2012">
                  <c:v>0.85689240852507043</c:v>
                </c:pt>
                <c:pt idx="2013">
                  <c:v>0.87382063836346013</c:v>
                </c:pt>
                <c:pt idx="2014">
                  <c:v>0.90030545341741619</c:v>
                </c:pt>
                <c:pt idx="2015">
                  <c:v>0.88559540052465524</c:v>
                </c:pt>
                <c:pt idx="2016">
                  <c:v>0.87923556325591457</c:v>
                </c:pt>
                <c:pt idx="2017">
                  <c:v>0.86220243192045265</c:v>
                </c:pt>
                <c:pt idx="2018">
                  <c:v>0.85073869965100679</c:v>
                </c:pt>
                <c:pt idx="2019">
                  <c:v>0.84202426853314194</c:v>
                </c:pt>
                <c:pt idx="2020">
                  <c:v>0.87472080439454158</c:v>
                </c:pt>
                <c:pt idx="2021">
                  <c:v>0.90309066869922838</c:v>
                </c:pt>
                <c:pt idx="2022">
                  <c:v>0.89845341701205306</c:v>
                </c:pt>
                <c:pt idx="2023">
                  <c:v>0.89660519046792497</c:v>
                </c:pt>
                <c:pt idx="2024">
                  <c:v>0.8865076963229408</c:v>
                </c:pt>
                <c:pt idx="2025">
                  <c:v>0.88742093192243021</c:v>
                </c:pt>
                <c:pt idx="2026">
                  <c:v>0.89383997700177276</c:v>
                </c:pt>
                <c:pt idx="2027">
                  <c:v>0.92282993440331984</c:v>
                </c:pt>
                <c:pt idx="2028">
                  <c:v>0.94009234890202809</c:v>
                </c:pt>
                <c:pt idx="2029">
                  <c:v>0.9285485619613294</c:v>
                </c:pt>
                <c:pt idx="2030">
                  <c:v>0.9012329027716468</c:v>
                </c:pt>
                <c:pt idx="2031">
                  <c:v>0.89476076594769016</c:v>
                </c:pt>
                <c:pt idx="2032">
                  <c:v>0.90030545341741619</c:v>
                </c:pt>
                <c:pt idx="2033">
                  <c:v>0.90216130753751189</c:v>
                </c:pt>
                <c:pt idx="2034">
                  <c:v>0.88014130747001784</c:v>
                </c:pt>
                <c:pt idx="2035">
                  <c:v>0.9285485619613294</c:v>
                </c:pt>
                <c:pt idx="2036">
                  <c:v>0.94689238589605573</c:v>
                </c:pt>
                <c:pt idx="2037">
                  <c:v>0.97458797657353069</c:v>
                </c:pt>
                <c:pt idx="2038">
                  <c:v>0.99588999162956804</c:v>
                </c:pt>
                <c:pt idx="2039">
                  <c:v>1.0229101233816198</c:v>
                </c:pt>
                <c:pt idx="2040">
                  <c:v>1.0260746326009615</c:v>
                </c:pt>
                <c:pt idx="2041">
                  <c:v>1.0250187099282853</c:v>
                </c:pt>
                <c:pt idx="2042">
                  <c:v>0.99691590736307345</c:v>
                </c:pt>
                <c:pt idx="2043">
                  <c:v>0.99588999162956804</c:v>
                </c:pt>
                <c:pt idx="2044">
                  <c:v>0.96958359562341412</c:v>
                </c:pt>
                <c:pt idx="2045">
                  <c:v>0.98062734033142807</c:v>
                </c:pt>
                <c:pt idx="2046">
                  <c:v>1.0366938713114637</c:v>
                </c:pt>
                <c:pt idx="2047">
                  <c:v>1.0780590166902966</c:v>
                </c:pt>
                <c:pt idx="2048">
                  <c:v>1.1385232712269791</c:v>
                </c:pt>
                <c:pt idx="2049">
                  <c:v>1.155053563710488</c:v>
                </c:pt>
                <c:pt idx="2050">
                  <c:v>1.0802812849885022</c:v>
                </c:pt>
                <c:pt idx="2051">
                  <c:v>0.9856887221486017</c:v>
                </c:pt>
                <c:pt idx="2052">
                  <c:v>0.93622856147906175</c:v>
                </c:pt>
                <c:pt idx="2053">
                  <c:v>0.88195559601568285</c:v>
                </c:pt>
                <c:pt idx="2054">
                  <c:v>0.89292013563012895</c:v>
                </c:pt>
                <c:pt idx="2055">
                  <c:v>0.93142115107523815</c:v>
                </c:pt>
                <c:pt idx="2056">
                  <c:v>0.97158225697094314</c:v>
                </c:pt>
                <c:pt idx="2057">
                  <c:v>1.0356270204912974</c:v>
                </c:pt>
                <c:pt idx="2058">
                  <c:v>1.0571741462573201</c:v>
                </c:pt>
                <c:pt idx="2059">
                  <c:v>1.0791695788168023</c:v>
                </c:pt>
                <c:pt idx="2060">
                  <c:v>1.0869756130509436</c:v>
                </c:pt>
                <c:pt idx="2061">
                  <c:v>1.1061690094726497</c:v>
                </c:pt>
                <c:pt idx="2062">
                  <c:v>1.1373516288363954</c:v>
                </c:pt>
                <c:pt idx="2063">
                  <c:v>1.1586268763287184</c:v>
                </c:pt>
                <c:pt idx="2064">
                  <c:v>1.1257013154906501</c:v>
                </c:pt>
                <c:pt idx="2065">
                  <c:v>1.1107341360692187</c:v>
                </c:pt>
                <c:pt idx="2066">
                  <c:v>1.1268609563149343</c:v>
                </c:pt>
                <c:pt idx="2067">
                  <c:v>1.1479399657674145</c:v>
                </c:pt>
                <c:pt idx="2068">
                  <c:v>1.1303470513331226</c:v>
                </c:pt>
                <c:pt idx="2069">
                  <c:v>1.1925154746453641</c:v>
                </c:pt>
                <c:pt idx="2070">
                  <c:v>1.1925154746453641</c:v>
                </c:pt>
                <c:pt idx="2071">
                  <c:v>1.1851711610186699</c:v>
                </c:pt>
                <c:pt idx="2072">
                  <c:v>1.1682098472318674</c:v>
                </c:pt>
                <c:pt idx="2073">
                  <c:v>1.1851711610186699</c:v>
                </c:pt>
                <c:pt idx="2074">
                  <c:v>1.2185808306789623</c:v>
                </c:pt>
                <c:pt idx="2075">
                  <c:v>1.2236098775177031</c:v>
                </c:pt>
                <c:pt idx="2076">
                  <c:v>1.2375470307147114</c:v>
                </c:pt>
                <c:pt idx="2077">
                  <c:v>1.2882521493185675</c:v>
                </c:pt>
                <c:pt idx="2078">
                  <c:v>1.3272980569335029</c:v>
                </c:pt>
                <c:pt idx="2079">
                  <c:v>1.3563094175005119</c:v>
                </c:pt>
                <c:pt idx="2080">
                  <c:v>1.3368988965741937</c:v>
                </c:pt>
                <c:pt idx="2081">
                  <c:v>1.3341487350402981</c:v>
                </c:pt>
                <c:pt idx="2082">
                  <c:v>1.3493449472068531</c:v>
                </c:pt>
                <c:pt idx="2083">
                  <c:v>1.3479563504345065</c:v>
                </c:pt>
                <c:pt idx="2084">
                  <c:v>1.3633098340113126</c:v>
                </c:pt>
                <c:pt idx="2085">
                  <c:v>1.3760017610265769</c:v>
                </c:pt>
                <c:pt idx="2086">
                  <c:v>1.3873826335991013</c:v>
                </c:pt>
                <c:pt idx="2087">
                  <c:v>1.380258606431727</c:v>
                </c:pt>
                <c:pt idx="2088">
                  <c:v>1.4002986697697455</c:v>
                </c:pt>
                <c:pt idx="2089">
                  <c:v>1.4002986697697455</c:v>
                </c:pt>
                <c:pt idx="2090">
                  <c:v>1.4206296960742113</c:v>
                </c:pt>
                <c:pt idx="2091">
                  <c:v>1.4382910734161467</c:v>
                </c:pt>
                <c:pt idx="2092">
                  <c:v>1.4501871391715686</c:v>
                </c:pt>
                <c:pt idx="2093">
                  <c:v>1.46368786282929</c:v>
                </c:pt>
                <c:pt idx="2094">
                  <c:v>1.4546734869618401</c:v>
                </c:pt>
                <c:pt idx="2095">
                  <c:v>1.4442268578908808</c:v>
                </c:pt>
                <c:pt idx="2096">
                  <c:v>1.4060776607248018</c:v>
                </c:pt>
                <c:pt idx="2097">
                  <c:v>1.3816804793620172</c:v>
                </c:pt>
                <c:pt idx="2098">
                  <c:v>1.3774192487690315</c:v>
                </c:pt>
                <c:pt idx="2099">
                  <c:v>1.4060776607248018</c:v>
                </c:pt>
                <c:pt idx="2100">
                  <c:v>1.4294331080863598</c:v>
                </c:pt>
                <c:pt idx="2101">
                  <c:v>1.4191677409123737</c:v>
                </c:pt>
                <c:pt idx="2102">
                  <c:v>1.4147908961320619</c:v>
                </c:pt>
                <c:pt idx="2103">
                  <c:v>1.4457146276934845</c:v>
                </c:pt>
                <c:pt idx="2104">
                  <c:v>1.4309056381126732</c:v>
                </c:pt>
                <c:pt idx="2105">
                  <c:v>1.4002986697697455</c:v>
                </c:pt>
                <c:pt idx="2106">
                  <c:v>1.4118805014036209</c:v>
                </c:pt>
                <c:pt idx="2107">
                  <c:v>1.4651956803794601</c:v>
                </c:pt>
                <c:pt idx="2108">
                  <c:v>1.4591737138687797</c:v>
                </c:pt>
                <c:pt idx="2109">
                  <c:v>1.4118805014036209</c:v>
                </c:pt>
                <c:pt idx="2110">
                  <c:v>1.3902425293899587</c:v>
                </c:pt>
                <c:pt idx="2111">
                  <c:v>1.3888118453435361</c:v>
                </c:pt>
                <c:pt idx="2112">
                  <c:v>1.4561720183558002</c:v>
                </c:pt>
                <c:pt idx="2113">
                  <c:v>1.4667050512073621</c:v>
                </c:pt>
                <c:pt idx="2114">
                  <c:v>1.46368786282929</c:v>
                </c:pt>
                <c:pt idx="2115">
                  <c:v>1.4338552505068665</c:v>
                </c:pt>
                <c:pt idx="2116">
                  <c:v>1.4382910734161467</c:v>
                </c:pt>
                <c:pt idx="2117">
                  <c:v>1.4727580993232023</c:v>
                </c:pt>
                <c:pt idx="2118">
                  <c:v>1.4412559098551179</c:v>
                </c:pt>
                <c:pt idx="2119">
                  <c:v>1.500307444894968</c:v>
                </c:pt>
                <c:pt idx="2120">
                  <c:v>1.4727580993232023</c:v>
                </c:pt>
                <c:pt idx="2121">
                  <c:v>1.4576720934613618</c:v>
                </c:pt>
                <c:pt idx="2122">
                  <c:v>1.4104275499465102</c:v>
                </c:pt>
                <c:pt idx="2123">
                  <c:v>1.4279620934252957</c:v>
                </c:pt>
                <c:pt idx="2124">
                  <c:v>1.3902425293899587</c:v>
                </c:pt>
                <c:pt idx="2125">
                  <c:v>1.3675274152434598</c:v>
                </c:pt>
                <c:pt idx="2126">
                  <c:v>1.4206296960742113</c:v>
                </c:pt>
                <c:pt idx="2127">
                  <c:v>1.3633098340113126</c:v>
                </c:pt>
                <c:pt idx="2128">
                  <c:v>1.3164100656282258</c:v>
                </c:pt>
                <c:pt idx="2129">
                  <c:v>1.3341487350402981</c:v>
                </c:pt>
                <c:pt idx="2130">
                  <c:v>1.3633098340113126</c:v>
                </c:pt>
                <c:pt idx="2131">
                  <c:v>1.3988576370544354</c:v>
                </c:pt>
                <c:pt idx="2132">
                  <c:v>1.3974180872908202</c:v>
                </c:pt>
                <c:pt idx="2133">
                  <c:v>1.4031851901676753</c:v>
                </c:pt>
                <c:pt idx="2134">
                  <c:v>1.4104275499465102</c:v>
                </c:pt>
                <c:pt idx="2135">
                  <c:v>1.4294331080863598</c:v>
                </c:pt>
                <c:pt idx="2136">
                  <c:v>1.4104275499465102</c:v>
                </c:pt>
                <c:pt idx="2137">
                  <c:v>1.4118805014036209</c:v>
                </c:pt>
                <c:pt idx="2138">
                  <c:v>1.4368109431156066</c:v>
                </c:pt>
                <c:pt idx="2139">
                  <c:v>1.4309056381126732</c:v>
                </c:pt>
                <c:pt idx="2140">
                  <c:v>1.4323796850652888</c:v>
                </c:pt>
                <c:pt idx="2141">
                  <c:v>1.3831038170342191</c:v>
                </c:pt>
                <c:pt idx="2142">
                  <c:v>1.4323796850652888</c:v>
                </c:pt>
                <c:pt idx="2143">
                  <c:v>1.3845286209572354</c:v>
                </c:pt>
                <c:pt idx="2144">
                  <c:v>1.3717580441269968</c:v>
                </c:pt>
                <c:pt idx="2145">
                  <c:v>1.3717580441269968</c:v>
                </c:pt>
                <c:pt idx="2146">
                  <c:v>1.332775776530954</c:v>
                </c:pt>
                <c:pt idx="2147">
                  <c:v>1.3760017610265769</c:v>
                </c:pt>
                <c:pt idx="2148">
                  <c:v>1.3647142471695031</c:v>
                </c:pt>
                <c:pt idx="2149">
                  <c:v>1.370346382271028</c:v>
                </c:pt>
                <c:pt idx="2150">
                  <c:v>1.3945434305158873</c:v>
                </c:pt>
                <c:pt idx="2151">
                  <c:v>1.3916746872550618</c:v>
                </c:pt>
                <c:pt idx="2152">
                  <c:v>1.4031851901676753</c:v>
                </c:pt>
                <c:pt idx="2153">
                  <c:v>1.3959800189528109</c:v>
                </c:pt>
                <c:pt idx="2154">
                  <c:v>1.332775776530954</c:v>
                </c:pt>
                <c:pt idx="2155">
                  <c:v>1.3774192487690315</c:v>
                </c:pt>
                <c:pt idx="2156">
                  <c:v>1.3355231079023793</c:v>
                </c:pt>
                <c:pt idx="2157">
                  <c:v>1.3689361731415113</c:v>
                </c:pt>
                <c:pt idx="2158">
                  <c:v>1.3437991281792327</c:v>
                </c:pt>
                <c:pt idx="2159">
                  <c:v>1.3774192487690315</c:v>
                </c:pt>
                <c:pt idx="2160">
                  <c:v>1.3661201070834275</c:v>
                </c:pt>
                <c:pt idx="2161">
                  <c:v>1.3410347720405065</c:v>
                </c:pt>
                <c:pt idx="2162">
                  <c:v>1.3272980569335029</c:v>
                </c:pt>
                <c:pt idx="2163">
                  <c:v>1.3245676454793929</c:v>
                </c:pt>
                <c:pt idx="2164">
                  <c:v>1.3396547271825068</c:v>
                </c:pt>
                <c:pt idx="2165">
                  <c:v>1.3191236613692692</c:v>
                </c:pt>
                <c:pt idx="2166">
                  <c:v>1.2763696047466695</c:v>
                </c:pt>
                <c:pt idx="2167">
                  <c:v>1.2776844564574843</c:v>
                </c:pt>
                <c:pt idx="2168">
                  <c:v>1.2698156148670083</c:v>
                </c:pt>
                <c:pt idx="2169">
                  <c:v>1.2895792418286001</c:v>
                </c:pt>
                <c:pt idx="2170">
                  <c:v>1.3300340967499953</c:v>
                </c:pt>
                <c:pt idx="2171">
                  <c:v>1.3177661650060926</c:v>
                </c:pt>
                <c:pt idx="2172">
                  <c:v>1.2909077014425274</c:v>
                </c:pt>
                <c:pt idx="2173">
                  <c:v>1.3137020520794067</c:v>
                </c:pt>
                <c:pt idx="2174">
                  <c:v>1.2856020599841436</c:v>
                </c:pt>
                <c:pt idx="2175">
                  <c:v>1.2685088608987733</c:v>
                </c:pt>
                <c:pt idx="2176">
                  <c:v>1.2816371441369288</c:v>
                </c:pt>
                <c:pt idx="2177">
                  <c:v>1.2962352391253815</c:v>
                </c:pt>
                <c:pt idx="2178">
                  <c:v>1.2803182247565641</c:v>
                </c:pt>
                <c:pt idx="2179">
                  <c:v>1.2711237149873957</c:v>
                </c:pt>
                <c:pt idx="2180">
                  <c:v>1.2685088608987733</c:v>
                </c:pt>
                <c:pt idx="2181">
                  <c:v>1.2816371441369288</c:v>
                </c:pt>
                <c:pt idx="2182">
                  <c:v>1.3042677988460614</c:v>
                </c:pt>
                <c:pt idx="2183">
                  <c:v>1.2632952788625122</c:v>
                </c:pt>
                <c:pt idx="2184">
                  <c:v>1.245215909118351</c:v>
                </c:pt>
                <c:pt idx="2185">
                  <c:v>1.2439344704500137</c:v>
                </c:pt>
                <c:pt idx="2186">
                  <c:v>1.2273952782579771</c:v>
                </c:pt>
                <c:pt idx="2187">
                  <c:v>1.2060984565788317</c:v>
                </c:pt>
                <c:pt idx="2188">
                  <c:v>1.1670076546964094</c:v>
                </c:pt>
                <c:pt idx="2189">
                  <c:v>1.1610152240321856</c:v>
                </c:pt>
                <c:pt idx="2190">
                  <c:v>1.14557851543997</c:v>
                </c:pt>
                <c:pt idx="2191">
                  <c:v>1.1315114779605924</c:v>
                </c:pt>
                <c:pt idx="2192">
                  <c:v>1.0648210793613662</c:v>
                </c:pt>
                <c:pt idx="2193">
                  <c:v>0.99281857463919432</c:v>
                </c:pt>
                <c:pt idx="2194">
                  <c:v>0.97058241183209126</c:v>
                </c:pt>
                <c:pt idx="2195">
                  <c:v>0.9285485619613294</c:v>
                </c:pt>
                <c:pt idx="2196">
                  <c:v>0.89568250344402445</c:v>
                </c:pt>
                <c:pt idx="2197">
                  <c:v>0.88559540052465524</c:v>
                </c:pt>
                <c:pt idx="2198">
                  <c:v>0.90868697522643682</c:v>
                </c:pt>
                <c:pt idx="2199">
                  <c:v>0.96064037725015494</c:v>
                </c:pt>
                <c:pt idx="2200">
                  <c:v>1.0093096423854879</c:v>
                </c:pt>
                <c:pt idx="2201">
                  <c:v>1.0452683376968197</c:v>
                </c:pt>
                <c:pt idx="2202">
                  <c:v>1.0714196030348775</c:v>
                </c:pt>
                <c:pt idx="2203">
                  <c:v>1.0659180044312704</c:v>
                </c:pt>
                <c:pt idx="2204">
                  <c:v>1.0648210793613662</c:v>
                </c:pt>
                <c:pt idx="2205">
                  <c:v>1.0517456961987768</c:v>
                </c:pt>
                <c:pt idx="2206">
                  <c:v>1.0260746326009615</c:v>
                </c:pt>
                <c:pt idx="2207">
                  <c:v>0.988738081987107</c:v>
                </c:pt>
                <c:pt idx="2208">
                  <c:v>0.97659695375439126</c:v>
                </c:pt>
                <c:pt idx="2209">
                  <c:v>1.0041269702527154</c:v>
                </c:pt>
                <c:pt idx="2210">
                  <c:v>1.0441926629829767</c:v>
                </c:pt>
                <c:pt idx="2211">
                  <c:v>1.0420446333129167</c:v>
                </c:pt>
                <c:pt idx="2212">
                  <c:v>1.0615370725108635</c:v>
                </c:pt>
                <c:pt idx="2213">
                  <c:v>1.0747341828147499</c:v>
                </c:pt>
                <c:pt idx="2214">
                  <c:v>1.085857017816251</c:v>
                </c:pt>
                <c:pt idx="2215">
                  <c:v>1.0914615290714318</c:v>
                </c:pt>
                <c:pt idx="2216">
                  <c:v>1.0648210793613662</c:v>
                </c:pt>
                <c:pt idx="2217">
                  <c:v>1.0260746326009615</c:v>
                </c:pt>
                <c:pt idx="2218">
                  <c:v>0.96659330999526705</c:v>
                </c:pt>
                <c:pt idx="2219">
                  <c:v>0.91149811986648954</c:v>
                </c:pt>
                <c:pt idx="2220">
                  <c:v>0.87202308440234189</c:v>
                </c:pt>
                <c:pt idx="2221">
                  <c:v>0.86397974197623695</c:v>
                </c:pt>
                <c:pt idx="2222">
                  <c:v>0.82656262589945051</c:v>
                </c:pt>
                <c:pt idx="2223">
                  <c:v>0.81978222971258907</c:v>
                </c:pt>
                <c:pt idx="2224">
                  <c:v>0.84029212352213123</c:v>
                </c:pt>
                <c:pt idx="2225">
                  <c:v>0.86486977041127822</c:v>
                </c:pt>
                <c:pt idx="2226">
                  <c:v>0.90868697522643682</c:v>
                </c:pt>
                <c:pt idx="2227">
                  <c:v>0.92568483217835562</c:v>
                </c:pt>
                <c:pt idx="2228">
                  <c:v>0.92093156243635432</c:v>
                </c:pt>
                <c:pt idx="2229">
                  <c:v>0.92282993440331984</c:v>
                </c:pt>
                <c:pt idx="2230">
                  <c:v>0.88742093192243021</c:v>
                </c:pt>
                <c:pt idx="2231">
                  <c:v>0.88195559601568285</c:v>
                </c:pt>
                <c:pt idx="2232">
                  <c:v>0.88286414227060117</c:v>
                </c:pt>
                <c:pt idx="2233">
                  <c:v>0.87742687014419474</c:v>
                </c:pt>
                <c:pt idx="2234">
                  <c:v>0.87292139868382634</c:v>
                </c:pt>
                <c:pt idx="2235">
                  <c:v>0.87652391932915308</c:v>
                </c:pt>
                <c:pt idx="2236">
                  <c:v>0.85954331974862663</c:v>
                </c:pt>
                <c:pt idx="2237">
                  <c:v>0.89108329171011114</c:v>
                </c:pt>
                <c:pt idx="2238">
                  <c:v>0.87562189773135135</c:v>
                </c:pt>
                <c:pt idx="2239">
                  <c:v>0.88377362446413255</c:v>
                </c:pt>
                <c:pt idx="2240">
                  <c:v>0.9049522641521538</c:v>
                </c:pt>
                <c:pt idx="2241">
                  <c:v>0.9049522641521538</c:v>
                </c:pt>
                <c:pt idx="2242">
                  <c:v>0.89937895849161564</c:v>
                </c:pt>
                <c:pt idx="2243">
                  <c:v>0.88377362446413255</c:v>
                </c:pt>
                <c:pt idx="2244">
                  <c:v>0.90775185496420518</c:v>
                </c:pt>
                <c:pt idx="2245">
                  <c:v>0.90962305880248617</c:v>
                </c:pt>
                <c:pt idx="2246">
                  <c:v>0.89937895849161564</c:v>
                </c:pt>
                <c:pt idx="2247">
                  <c:v>0.87112569456668887</c:v>
                </c:pt>
                <c:pt idx="2248">
                  <c:v>0.84811494269146459</c:v>
                </c:pt>
                <c:pt idx="2249">
                  <c:v>0.82316544658831758</c:v>
                </c:pt>
                <c:pt idx="2250">
                  <c:v>0.80390086757402401</c:v>
                </c:pt>
                <c:pt idx="2251">
                  <c:v>0.78347211989467391</c:v>
                </c:pt>
                <c:pt idx="2252">
                  <c:v>0.76356250802992498</c:v>
                </c:pt>
                <c:pt idx="2253">
                  <c:v>0.76513648564063375</c:v>
                </c:pt>
                <c:pt idx="2254">
                  <c:v>0.77146490838710535</c:v>
                </c:pt>
                <c:pt idx="2255">
                  <c:v>0.76592469072904257</c:v>
                </c:pt>
                <c:pt idx="2256">
                  <c:v>0.74186378489010829</c:v>
                </c:pt>
                <c:pt idx="2257">
                  <c:v>0.72375633508388582</c:v>
                </c:pt>
                <c:pt idx="2258">
                  <c:v>0.71413336425180807</c:v>
                </c:pt>
                <c:pt idx="2259">
                  <c:v>0.7185587329840708</c:v>
                </c:pt>
                <c:pt idx="2260">
                  <c:v>0.69742046810269098</c:v>
                </c:pt>
                <c:pt idx="2261">
                  <c:v>0.66584413338624315</c:v>
                </c:pt>
                <c:pt idx="2262">
                  <c:v>0.66653005249201247</c:v>
                </c:pt>
                <c:pt idx="2263">
                  <c:v>0.68109870463504951</c:v>
                </c:pt>
                <c:pt idx="2264">
                  <c:v>0.6959857904698179</c:v>
                </c:pt>
                <c:pt idx="2265">
                  <c:v>0.69957803155877696</c:v>
                </c:pt>
                <c:pt idx="2266">
                  <c:v>0.67899813313506441</c:v>
                </c:pt>
                <c:pt idx="2267">
                  <c:v>0.6867320532151997</c:v>
                </c:pt>
                <c:pt idx="2268">
                  <c:v>0.68531936293496576</c:v>
                </c:pt>
                <c:pt idx="2269">
                  <c:v>0.64959217518363965</c:v>
                </c:pt>
                <c:pt idx="2270">
                  <c:v>0.15664995066525203</c:v>
                </c:pt>
                <c:pt idx="2271">
                  <c:v>0.15456715313654587</c:v>
                </c:pt>
                <c:pt idx="2272">
                  <c:v>0.15282643053043582</c:v>
                </c:pt>
                <c:pt idx="2273">
                  <c:v>0.14590707736450828</c:v>
                </c:pt>
                <c:pt idx="2274">
                  <c:v>0.14322786350780267</c:v>
                </c:pt>
                <c:pt idx="2275">
                  <c:v>0.15472638043636688</c:v>
                </c:pt>
                <c:pt idx="2276">
                  <c:v>0.64492717746259509</c:v>
                </c:pt>
                <c:pt idx="2277">
                  <c:v>0.65093121884945393</c:v>
                </c:pt>
                <c:pt idx="2278">
                  <c:v>0.15990918987149072</c:v>
                </c:pt>
                <c:pt idx="2279">
                  <c:v>0.15794559808192643</c:v>
                </c:pt>
                <c:pt idx="2280">
                  <c:v>0.15843422390530998</c:v>
                </c:pt>
                <c:pt idx="2281">
                  <c:v>0.15393188084336082</c:v>
                </c:pt>
                <c:pt idx="2282">
                  <c:v>0.15393188084336082</c:v>
                </c:pt>
                <c:pt idx="2283">
                  <c:v>0.15681132355823327</c:v>
                </c:pt>
                <c:pt idx="2284">
                  <c:v>0.15762068502424781</c:v>
                </c:pt>
                <c:pt idx="2285">
                  <c:v>0.15778305791889624</c:v>
                </c:pt>
                <c:pt idx="2286">
                  <c:v>0.1561668277058304</c:v>
                </c:pt>
                <c:pt idx="2287">
                  <c:v>0.15536493160573808</c:v>
                </c:pt>
                <c:pt idx="2288">
                  <c:v>0.1552050471795873</c:v>
                </c:pt>
                <c:pt idx="2289">
                  <c:v>0.15713456823013724</c:v>
                </c:pt>
                <c:pt idx="2290">
                  <c:v>0.15892436135800242</c:v>
                </c:pt>
                <c:pt idx="2291">
                  <c:v>0.15843422390530998</c:v>
                </c:pt>
                <c:pt idx="2292">
                  <c:v>0.15745847922584699</c:v>
                </c:pt>
                <c:pt idx="2293">
                  <c:v>0.15713456823013724</c:v>
                </c:pt>
                <c:pt idx="2294">
                  <c:v>0.15778305791889624</c:v>
                </c:pt>
                <c:pt idx="2295">
                  <c:v>0.16040389032858751</c:v>
                </c:pt>
                <c:pt idx="2296">
                  <c:v>0.65766795492834762</c:v>
                </c:pt>
                <c:pt idx="2297">
                  <c:v>0.68602534444177909</c:v>
                </c:pt>
                <c:pt idx="2298">
                  <c:v>0.71119827014712844</c:v>
                </c:pt>
                <c:pt idx="2299">
                  <c:v>0.70318881353782003</c:v>
                </c:pt>
                <c:pt idx="2300">
                  <c:v>0.68531936293496576</c:v>
                </c:pt>
                <c:pt idx="2301">
                  <c:v>0.65429091656520588</c:v>
                </c:pt>
                <c:pt idx="2302">
                  <c:v>0.15632770290986064</c:v>
                </c:pt>
                <c:pt idx="2303">
                  <c:v>0.15094981090363921</c:v>
                </c:pt>
                <c:pt idx="2304">
                  <c:v>0.14863640847294249</c:v>
                </c:pt>
                <c:pt idx="2305">
                  <c:v>0.1494035761667992</c:v>
                </c:pt>
                <c:pt idx="2306">
                  <c:v>0.15188522242024546</c:v>
                </c:pt>
                <c:pt idx="2307">
                  <c:v>0.15409045371764676</c:v>
                </c:pt>
                <c:pt idx="2308">
                  <c:v>0.1548857717641362</c:v>
                </c:pt>
                <c:pt idx="2309">
                  <c:v>0.15664995066525203</c:v>
                </c:pt>
                <c:pt idx="2310">
                  <c:v>0.15925196176260992</c:v>
                </c:pt>
                <c:pt idx="2311">
                  <c:v>0.65699115571449218</c:v>
                </c:pt>
                <c:pt idx="2312">
                  <c:v>0.66584413338624315</c:v>
                </c:pt>
                <c:pt idx="2313">
                  <c:v>0.66310750842462252</c:v>
                </c:pt>
                <c:pt idx="2314">
                  <c:v>0.6489236866702548</c:v>
                </c:pt>
                <c:pt idx="2315">
                  <c:v>0.15827118090255549</c:v>
                </c:pt>
                <c:pt idx="2316">
                  <c:v>0.1548857717641362</c:v>
                </c:pt>
                <c:pt idx="2317">
                  <c:v>0.15063928902007731</c:v>
                </c:pt>
                <c:pt idx="2318">
                  <c:v>0.15063928902007731</c:v>
                </c:pt>
                <c:pt idx="2319">
                  <c:v>0.15032940591731014</c:v>
                </c:pt>
                <c:pt idx="2320">
                  <c:v>0.14787318008419201</c:v>
                </c:pt>
                <c:pt idx="2321">
                  <c:v>0.15079447003202512</c:v>
                </c:pt>
                <c:pt idx="2322">
                  <c:v>0.15456715313654587</c:v>
                </c:pt>
                <c:pt idx="2323">
                  <c:v>0.15843422390530998</c:v>
                </c:pt>
                <c:pt idx="2324">
                  <c:v>0.1561668277058304</c:v>
                </c:pt>
                <c:pt idx="2325">
                  <c:v>0.15908807723437923</c:v>
                </c:pt>
                <c:pt idx="2326">
                  <c:v>0.65093121884945393</c:v>
                </c:pt>
                <c:pt idx="2327">
                  <c:v>0.65902364568771821</c:v>
                </c:pt>
                <c:pt idx="2328">
                  <c:v>0.71486902849220113</c:v>
                </c:pt>
                <c:pt idx="2329">
                  <c:v>0.69813891555884466</c:v>
                </c:pt>
                <c:pt idx="2330">
                  <c:v>0.71413336425180807</c:v>
                </c:pt>
                <c:pt idx="2331">
                  <c:v>0.73200005974213456</c:v>
                </c:pt>
                <c:pt idx="2332">
                  <c:v>0.73502100221367606</c:v>
                </c:pt>
                <c:pt idx="2333">
                  <c:v>0.72152420349992474</c:v>
                </c:pt>
                <c:pt idx="2334">
                  <c:v>0.72301152500923171</c:v>
                </c:pt>
                <c:pt idx="2335">
                  <c:v>0.73124676613665607</c:v>
                </c:pt>
                <c:pt idx="2336">
                  <c:v>0.73049424773774829</c:v>
                </c:pt>
                <c:pt idx="2337">
                  <c:v>0.72301152500923171</c:v>
                </c:pt>
                <c:pt idx="2338">
                  <c:v>0.73502100221367606</c:v>
                </c:pt>
                <c:pt idx="2339">
                  <c:v>0.7335089757679415</c:v>
                </c:pt>
                <c:pt idx="2340">
                  <c:v>0.720039941589525</c:v>
                </c:pt>
                <c:pt idx="2341">
                  <c:v>0.7053642221416786</c:v>
                </c:pt>
                <c:pt idx="2342">
                  <c:v>0.6967027599933</c:v>
                </c:pt>
                <c:pt idx="2343">
                  <c:v>0.6931252830452852</c:v>
                </c:pt>
                <c:pt idx="2344">
                  <c:v>0.69885810312339924</c:v>
                </c:pt>
                <c:pt idx="2345">
                  <c:v>0.70900486879877278</c:v>
                </c:pt>
                <c:pt idx="2346">
                  <c:v>0.7335089757679415</c:v>
                </c:pt>
                <c:pt idx="2347">
                  <c:v>0.73049424773774829</c:v>
                </c:pt>
                <c:pt idx="2348">
                  <c:v>0.74110034062824492</c:v>
                </c:pt>
                <c:pt idx="2349">
                  <c:v>0.7786469707971424</c:v>
                </c:pt>
                <c:pt idx="2350">
                  <c:v>0.79812771349605427</c:v>
                </c:pt>
                <c:pt idx="2351">
                  <c:v>0.81978222971258907</c:v>
                </c:pt>
                <c:pt idx="2352">
                  <c:v>0.85161508783083562</c:v>
                </c:pt>
                <c:pt idx="2353">
                  <c:v>0.87562189773135135</c:v>
                </c:pt>
                <c:pt idx="2354">
                  <c:v>0.86843906222623846</c:v>
                </c:pt>
                <c:pt idx="2355">
                  <c:v>0.81305745396029638</c:v>
                </c:pt>
                <c:pt idx="2356">
                  <c:v>0.80555799708664977</c:v>
                </c:pt>
                <c:pt idx="2357">
                  <c:v>0.81305745396029638</c:v>
                </c:pt>
                <c:pt idx="2358">
                  <c:v>0.77305517569394544</c:v>
                </c:pt>
                <c:pt idx="2359">
                  <c:v>0.73049424773774829</c:v>
                </c:pt>
                <c:pt idx="2360">
                  <c:v>0.724501912424383</c:v>
                </c:pt>
                <c:pt idx="2361">
                  <c:v>0.73275412935276252</c:v>
                </c:pt>
                <c:pt idx="2362">
                  <c:v>0.7335089757679415</c:v>
                </c:pt>
                <c:pt idx="2363">
                  <c:v>0.73957580825352642</c:v>
                </c:pt>
                <c:pt idx="2364">
                  <c:v>0.75108669236379266</c:v>
                </c:pt>
                <c:pt idx="2365">
                  <c:v>0.80721854254063385</c:v>
                </c:pt>
                <c:pt idx="2366">
                  <c:v>0.81809583924573759</c:v>
                </c:pt>
                <c:pt idx="2367">
                  <c:v>0.76671370778665293</c:v>
                </c:pt>
                <c:pt idx="2368">
                  <c:v>0.77464872111503247</c:v>
                </c:pt>
                <c:pt idx="2369">
                  <c:v>0.80721854254063385</c:v>
                </c:pt>
                <c:pt idx="2370">
                  <c:v>0.81557275589161959</c:v>
                </c:pt>
                <c:pt idx="2371">
                  <c:v>0.85512967796507688</c:v>
                </c:pt>
                <c:pt idx="2372">
                  <c:v>0.83942738768644554</c:v>
                </c:pt>
                <c:pt idx="2373">
                  <c:v>0.86576071570880686</c:v>
                </c:pt>
                <c:pt idx="2374">
                  <c:v>0.85512967796507688</c:v>
                </c:pt>
                <c:pt idx="2375">
                  <c:v>0.83339910255595928</c:v>
                </c:pt>
                <c:pt idx="2376">
                  <c:v>0.9049522641521538</c:v>
                </c:pt>
                <c:pt idx="2377">
                  <c:v>0.91525984549258432</c:v>
                </c:pt>
                <c:pt idx="2378">
                  <c:v>0.88104798473621282</c:v>
                </c:pt>
                <c:pt idx="2379">
                  <c:v>0.82486228734361078</c:v>
                </c:pt>
                <c:pt idx="2380">
                  <c:v>0.82231833563673595</c:v>
                </c:pt>
                <c:pt idx="2381">
                  <c:v>0.85601058950971076</c:v>
                </c:pt>
                <c:pt idx="2382">
                  <c:v>0.87652391932915308</c:v>
                </c:pt>
                <c:pt idx="2383">
                  <c:v>0.90775185496420518</c:v>
                </c:pt>
                <c:pt idx="2384">
                  <c:v>0.94009234890202809</c:v>
                </c:pt>
                <c:pt idx="2385">
                  <c:v>1.0134750332553917</c:v>
                </c:pt>
                <c:pt idx="2386">
                  <c:v>1.0703170163273916</c:v>
                </c:pt>
                <c:pt idx="2387">
                  <c:v>1.0903383174274806</c:v>
                </c:pt>
                <c:pt idx="2388">
                  <c:v>1.0758413198647785</c:v>
                </c:pt>
                <c:pt idx="2389">
                  <c:v>1.0366938713114637</c:v>
                </c:pt>
                <c:pt idx="2390">
                  <c:v>1.0420446333129167</c:v>
                </c:pt>
                <c:pt idx="2391">
                  <c:v>1.0303092120867714</c:v>
                </c:pt>
                <c:pt idx="2392">
                  <c:v>1.0082709723888972</c:v>
                </c:pt>
                <c:pt idx="2393">
                  <c:v>1.0356270204912974</c:v>
                </c:pt>
                <c:pt idx="2394">
                  <c:v>1.0208058744506308</c:v>
                </c:pt>
                <c:pt idx="2395">
                  <c:v>1.0582631938417082</c:v>
                </c:pt>
                <c:pt idx="2396">
                  <c:v>1.1118783584587526</c:v>
                </c:pt>
                <c:pt idx="2397">
                  <c:v>1.1396961205845699</c:v>
                </c:pt>
                <c:pt idx="2398">
                  <c:v>1.1682098472318674</c:v>
                </c:pt>
                <c:pt idx="2399">
                  <c:v>1.2060984565788317</c:v>
                </c:pt>
                <c:pt idx="2400">
                  <c:v>1.2400980613088797</c:v>
                </c:pt>
                <c:pt idx="2401">
                  <c:v>1.2606965288068555</c:v>
                </c:pt>
                <c:pt idx="2402">
                  <c:v>1.2711237149873957</c:v>
                </c:pt>
                <c:pt idx="2403">
                  <c:v>1.2763696047466695</c:v>
                </c:pt>
                <c:pt idx="2404">
                  <c:v>1.3177661650060926</c:v>
                </c:pt>
                <c:pt idx="2405">
                  <c:v>1.3437991281792327</c:v>
                </c:pt>
                <c:pt idx="2406">
                  <c:v>1.3577066191820335</c:v>
                </c:pt>
                <c:pt idx="2407">
                  <c:v>1.3507349744416892</c:v>
                </c:pt>
                <c:pt idx="2408">
                  <c:v>1.3300340967499953</c:v>
                </c:pt>
                <c:pt idx="2409">
                  <c:v>1.3507349744416892</c:v>
                </c:pt>
                <c:pt idx="2410">
                  <c:v>1.3689361731415113</c:v>
                </c:pt>
                <c:pt idx="2411">
                  <c:v>1.3945434305158873</c:v>
                </c:pt>
                <c:pt idx="2412">
                  <c:v>1.3859548926415253</c:v>
                </c:pt>
                <c:pt idx="2413">
                  <c:v>1.3845286209572354</c:v>
                </c:pt>
                <c:pt idx="2414">
                  <c:v>1.3760017610265769</c:v>
                </c:pt>
                <c:pt idx="2415">
                  <c:v>1.3314042309188527</c:v>
                </c:pt>
                <c:pt idx="2416">
                  <c:v>1.2388218893641953</c:v>
                </c:pt>
                <c:pt idx="2417">
                  <c:v>1.2439344704500137</c:v>
                </c:pt>
                <c:pt idx="2418">
                  <c:v>1.245215909118351</c:v>
                </c:pt>
                <c:pt idx="2419">
                  <c:v>1.2790006626623387</c:v>
                </c:pt>
                <c:pt idx="2420">
                  <c:v>1.2529323103187093</c:v>
                </c:pt>
                <c:pt idx="2421">
                  <c:v>1.2555150555208847</c:v>
                </c:pt>
                <c:pt idx="2422">
                  <c:v>1.2658993858789425</c:v>
                </c:pt>
                <c:pt idx="2423">
                  <c:v>1.2173268018912695</c:v>
                </c:pt>
                <c:pt idx="2424">
                  <c:v>1.2388218893641953</c:v>
                </c:pt>
                <c:pt idx="2425">
                  <c:v>1.3191236613692692</c:v>
                </c:pt>
                <c:pt idx="2426">
                  <c:v>1.3451834423904983</c:v>
                </c:pt>
                <c:pt idx="2427">
                  <c:v>1.3577066191820335</c:v>
                </c:pt>
                <c:pt idx="2428">
                  <c:v>1.3150553617980445</c:v>
                </c:pt>
                <c:pt idx="2429">
                  <c:v>1.2724331626466732</c:v>
                </c:pt>
                <c:pt idx="2430">
                  <c:v>1.1986704897992639</c:v>
                </c:pt>
                <c:pt idx="2431">
                  <c:v>1.2148226145115653</c:v>
                </c:pt>
                <c:pt idx="2432">
                  <c:v>1.2350012478967438</c:v>
                </c:pt>
                <c:pt idx="2433">
                  <c:v>1.2135724532648233</c:v>
                </c:pt>
                <c:pt idx="2434">
                  <c:v>1.2011413818267276</c:v>
                </c:pt>
                <c:pt idx="2435">
                  <c:v>1.2123235785459454</c:v>
                </c:pt>
                <c:pt idx="2436">
                  <c:v>1.2148226145115653</c:v>
                </c:pt>
                <c:pt idx="2437">
                  <c:v>1.2098296833973328</c:v>
                </c:pt>
                <c:pt idx="2438">
                  <c:v>1.2286596790831472</c:v>
                </c:pt>
                <c:pt idx="2439">
                  <c:v>1.2632952788625122</c:v>
                </c:pt>
                <c:pt idx="2440">
                  <c:v>1.2989072472755185</c:v>
                </c:pt>
                <c:pt idx="2441">
                  <c:v>1.2645966620609996</c:v>
                </c:pt>
                <c:pt idx="2442">
                  <c:v>1.2645966620609996</c:v>
                </c:pt>
                <c:pt idx="2443">
                  <c:v>1.2750561061359975</c:v>
                </c:pt>
                <c:pt idx="2444">
                  <c:v>1.2619952349038637</c:v>
                </c:pt>
                <c:pt idx="2445">
                  <c:v>1.2829574222016413</c:v>
                </c:pt>
                <c:pt idx="2446">
                  <c:v>1.2685088608987733</c:v>
                </c:pt>
                <c:pt idx="2447">
                  <c:v>1.3424162385512433</c:v>
                </c:pt>
                <c:pt idx="2448">
                  <c:v>1.4060776607248018</c:v>
                </c:pt>
                <c:pt idx="2449">
                  <c:v>1.4031851901676753</c:v>
                </c:pt>
                <c:pt idx="2450">
                  <c:v>1.3150553617980445</c:v>
                </c:pt>
                <c:pt idx="2451">
                  <c:v>1.3286653725718811</c:v>
                </c:pt>
                <c:pt idx="2452">
                  <c:v>1.332775776530954</c:v>
                </c:pt>
                <c:pt idx="2453">
                  <c:v>1.3945434305158873</c:v>
                </c:pt>
                <c:pt idx="2454">
                  <c:v>1.4501871391715686</c:v>
                </c:pt>
                <c:pt idx="2455">
                  <c:v>1.4591737138687797</c:v>
                </c:pt>
                <c:pt idx="2456">
                  <c:v>1.474275260574387</c:v>
                </c:pt>
                <c:pt idx="2457">
                  <c:v>1.4264925925700331</c:v>
                </c:pt>
                <c:pt idx="2458">
                  <c:v>1.4309056381126732</c:v>
                </c:pt>
                <c:pt idx="2459">
                  <c:v>1.4531764976908641</c:v>
                </c:pt>
                <c:pt idx="2460">
                  <c:v>1.4606768811699451</c:v>
                </c:pt>
                <c:pt idx="2461">
                  <c:v>1.4177072902333021</c:v>
                </c:pt>
                <c:pt idx="2462">
                  <c:v>1.4442268578908808</c:v>
                </c:pt>
                <c:pt idx="2463">
                  <c:v>1.4250246039627319</c:v>
                </c:pt>
                <c:pt idx="2464">
                  <c:v>1.3974180872908202</c:v>
                </c:pt>
                <c:pt idx="2465">
                  <c:v>1.4133349496181764</c:v>
                </c:pt>
                <c:pt idx="2466">
                  <c:v>1.3959800189528109</c:v>
                </c:pt>
                <c:pt idx="2467">
                  <c:v>1.4104275499465102</c:v>
                </c:pt>
                <c:pt idx="2468">
                  <c:v>1.3888118453435361</c:v>
                </c:pt>
                <c:pt idx="2469">
                  <c:v>1.3689361731415113</c:v>
                </c:pt>
                <c:pt idx="2470">
                  <c:v>1.4561720183558002</c:v>
                </c:pt>
                <c:pt idx="2471">
                  <c:v>1.4294331080863598</c:v>
                </c:pt>
                <c:pt idx="2472">
                  <c:v>1.4206296960742113</c:v>
                </c:pt>
                <c:pt idx="2473">
                  <c:v>1.4264925925700331</c:v>
                </c:pt>
                <c:pt idx="2474">
                  <c:v>1.4621815969583909</c:v>
                </c:pt>
                <c:pt idx="2475">
                  <c:v>1.3816804793620172</c:v>
                </c:pt>
                <c:pt idx="2476">
                  <c:v>1.3988576370544354</c:v>
                </c:pt>
                <c:pt idx="2477">
                  <c:v>1.3845286209572354</c:v>
                </c:pt>
                <c:pt idx="2478">
                  <c:v>1.3355231079023793</c:v>
                </c:pt>
                <c:pt idx="2479">
                  <c:v>1.3382761025142371</c:v>
                </c:pt>
                <c:pt idx="2480">
                  <c:v>1.3859548926415253</c:v>
                </c:pt>
                <c:pt idx="2481">
                  <c:v>1.4546734869618401</c:v>
                </c:pt>
                <c:pt idx="2482">
                  <c:v>1.4651956803794601</c:v>
                </c:pt>
                <c:pt idx="2483">
                  <c:v>1.5346796735678743</c:v>
                </c:pt>
                <c:pt idx="2484">
                  <c:v>1.5142747706752253</c:v>
                </c:pt>
                <c:pt idx="2485">
                  <c:v>1.4133349496181764</c:v>
                </c:pt>
                <c:pt idx="2486">
                  <c:v>1.3873826335991013</c:v>
                </c:pt>
                <c:pt idx="2487">
                  <c:v>1.380258606431727</c:v>
                </c:pt>
                <c:pt idx="2488">
                  <c:v>1.3591052601903886</c:v>
                </c:pt>
                <c:pt idx="2489">
                  <c:v>1.3286653725718811</c:v>
                </c:pt>
                <c:pt idx="2490">
                  <c:v>1.3633098340113126</c:v>
                </c:pt>
                <c:pt idx="2491">
                  <c:v>1.3341487350402981</c:v>
                </c:pt>
                <c:pt idx="2492">
                  <c:v>1.3479563504345065</c:v>
                </c:pt>
                <c:pt idx="2493">
                  <c:v>1.3123501350376456</c:v>
                </c:pt>
                <c:pt idx="2494">
                  <c:v>1.2882521493185675</c:v>
                </c:pt>
                <c:pt idx="2495">
                  <c:v>1.3137020520794067</c:v>
                </c:pt>
                <c:pt idx="2496">
                  <c:v>1.3410347720405065</c:v>
                </c:pt>
                <c:pt idx="2497">
                  <c:v>1.3410347720405065</c:v>
                </c:pt>
                <c:pt idx="2498">
                  <c:v>1.3069563649977034</c:v>
                </c:pt>
                <c:pt idx="2499">
                  <c:v>1.3218428508094482</c:v>
                </c:pt>
                <c:pt idx="2500">
                  <c:v>1.2698156148670083</c:v>
                </c:pt>
                <c:pt idx="2501">
                  <c:v>1.2763696047466695</c:v>
                </c:pt>
                <c:pt idx="2502">
                  <c:v>1.2949012969981462</c:v>
                </c:pt>
                <c:pt idx="2503">
                  <c:v>1.2962352391253815</c:v>
                </c:pt>
                <c:pt idx="2504">
                  <c:v>1.3056113898719648</c:v>
                </c:pt>
                <c:pt idx="2505">
                  <c:v>1.3096504732534733</c:v>
                </c:pt>
                <c:pt idx="2506">
                  <c:v>1.2829574222016413</c:v>
                </c:pt>
                <c:pt idx="2507">
                  <c:v>1.3137020520794067</c:v>
                </c:pt>
                <c:pt idx="2508">
                  <c:v>1.3232045467691074</c:v>
                </c:pt>
                <c:pt idx="2509">
                  <c:v>1.3204825561568587</c:v>
                </c:pt>
                <c:pt idx="2510">
                  <c:v>1.3300340967499953</c:v>
                </c:pt>
                <c:pt idx="2511">
                  <c:v>1.3633098340113126</c:v>
                </c:pt>
                <c:pt idx="2512">
                  <c:v>1.3845286209572354</c:v>
                </c:pt>
                <c:pt idx="2513">
                  <c:v>1.3661201070834275</c:v>
                </c:pt>
                <c:pt idx="2514">
                  <c:v>1.2922375295686706</c:v>
                </c:pt>
                <c:pt idx="2515">
                  <c:v>1.3150553617980445</c:v>
                </c:pt>
                <c:pt idx="2516">
                  <c:v>1.3137020520794067</c:v>
                </c:pt>
                <c:pt idx="2517">
                  <c:v>1.3259321483853477</c:v>
                </c:pt>
                <c:pt idx="2518">
                  <c:v>1.3029255904956296</c:v>
                </c:pt>
                <c:pt idx="2519">
                  <c:v>1.3424162385512433</c:v>
                </c:pt>
                <c:pt idx="2520">
                  <c:v>1.3549136536646271</c:v>
                </c:pt>
                <c:pt idx="2521">
                  <c:v>1.3191236613692692</c:v>
                </c:pt>
                <c:pt idx="2522">
                  <c:v>1.3577066191820335</c:v>
                </c:pt>
                <c:pt idx="2523">
                  <c:v>1.4206296960742113</c:v>
                </c:pt>
                <c:pt idx="2524">
                  <c:v>1.4220931572686581</c:v>
                </c:pt>
                <c:pt idx="2525">
                  <c:v>1.3873826335991013</c:v>
                </c:pt>
                <c:pt idx="2526">
                  <c:v>1.3888118453435361</c:v>
                </c:pt>
                <c:pt idx="2527">
                  <c:v>1.3577066191820335</c:v>
                </c:pt>
                <c:pt idx="2528">
                  <c:v>1.3788381967359986</c:v>
                </c:pt>
                <c:pt idx="2529">
                  <c:v>1.3661201070834275</c:v>
                </c:pt>
                <c:pt idx="2530">
                  <c:v>1.3831038170342191</c:v>
                </c:pt>
                <c:pt idx="2531">
                  <c:v>1.3465691826525743</c:v>
                </c:pt>
                <c:pt idx="2532">
                  <c:v>1.3341487350402981</c:v>
                </c:pt>
                <c:pt idx="2533">
                  <c:v>1.3164100656282258</c:v>
                </c:pt>
                <c:pt idx="2534">
                  <c:v>1.3177661650060926</c:v>
                </c:pt>
                <c:pt idx="2535">
                  <c:v>1.3029255904956296</c:v>
                </c:pt>
                <c:pt idx="2536">
                  <c:v>1.2632952788625122</c:v>
                </c:pt>
                <c:pt idx="2537">
                  <c:v>1.2790006626623387</c:v>
                </c:pt>
                <c:pt idx="2538">
                  <c:v>1.2555150555208847</c:v>
                </c:pt>
                <c:pt idx="2539">
                  <c:v>1.2516429307826022</c:v>
                </c:pt>
                <c:pt idx="2540">
                  <c:v>1.2185808306789623</c:v>
                </c:pt>
                <c:pt idx="2541">
                  <c:v>1.2098296833973328</c:v>
                </c:pt>
                <c:pt idx="2542">
                  <c:v>1.1962046806933477</c:v>
                </c:pt>
                <c:pt idx="2543">
                  <c:v>1.1718238605720326</c:v>
                </c:pt>
                <c:pt idx="2544">
                  <c:v>1.1925154746453641</c:v>
                </c:pt>
                <c:pt idx="2545">
                  <c:v>1.2023787372094883</c:v>
                </c:pt>
                <c:pt idx="2546">
                  <c:v>1.1912882694429479</c:v>
                </c:pt>
                <c:pt idx="2547">
                  <c:v>1.1199209874400529</c:v>
                </c:pt>
                <c:pt idx="2548">
                  <c:v>1.0925858977914731</c:v>
                </c:pt>
                <c:pt idx="2549">
                  <c:v>1.0670160594981593</c:v>
                </c:pt>
                <c:pt idx="2550">
                  <c:v>1.0593533633080923</c:v>
                </c:pt>
                <c:pt idx="2551">
                  <c:v>1.0208058744506308</c:v>
                </c:pt>
                <c:pt idx="2552">
                  <c:v>0.99077622763665996</c:v>
                </c:pt>
                <c:pt idx="2553">
                  <c:v>0.94397208206075212</c:v>
                </c:pt>
                <c:pt idx="2554">
                  <c:v>0.95767767333594334</c:v>
                </c:pt>
                <c:pt idx="2555">
                  <c:v>0.96858580728605082</c:v>
                </c:pt>
                <c:pt idx="2556">
                  <c:v>0.9430006502641245</c:v>
                </c:pt>
                <c:pt idx="2557">
                  <c:v>0.93238065425474514</c:v>
                </c:pt>
                <c:pt idx="2558">
                  <c:v>0.95669213725868185</c:v>
                </c:pt>
                <c:pt idx="2559">
                  <c:v>0.99588999162956804</c:v>
                </c:pt>
                <c:pt idx="2560">
                  <c:v>1.0124320766986226</c:v>
                </c:pt>
                <c:pt idx="2561">
                  <c:v>1.0313705847684327</c:v>
                </c:pt>
                <c:pt idx="2562">
                  <c:v>1.0356270204912974</c:v>
                </c:pt>
                <c:pt idx="2563">
                  <c:v>1.034561267556152</c:v>
                </c:pt>
                <c:pt idx="2564">
                  <c:v>1.0474230125838342</c:v>
                </c:pt>
                <c:pt idx="2565">
                  <c:v>1.0463451205166008</c:v>
                </c:pt>
                <c:pt idx="2566">
                  <c:v>1.0324330508227981</c:v>
                </c:pt>
                <c:pt idx="2567">
                  <c:v>0.988738081987107</c:v>
                </c:pt>
                <c:pt idx="2568">
                  <c:v>0.97258313209992231</c:v>
                </c:pt>
                <c:pt idx="2569">
                  <c:v>0.94397208206075212</c:v>
                </c:pt>
                <c:pt idx="2570">
                  <c:v>0.95767767333594334</c:v>
                </c:pt>
                <c:pt idx="2571">
                  <c:v>0.95965179228528197</c:v>
                </c:pt>
                <c:pt idx="2572">
                  <c:v>0.90402098724202706</c:v>
                </c:pt>
                <c:pt idx="2573">
                  <c:v>0.87202308440234189</c:v>
                </c:pt>
                <c:pt idx="2574">
                  <c:v>0.83168470054687249</c:v>
                </c:pt>
                <c:pt idx="2575">
                  <c:v>0.78105581929846946</c:v>
                </c:pt>
                <c:pt idx="2576">
                  <c:v>0.76750353764991486</c:v>
                </c:pt>
                <c:pt idx="2577">
                  <c:v>0.73729488794884279</c:v>
                </c:pt>
                <c:pt idx="2578">
                  <c:v>0.74415883968829499</c:v>
                </c:pt>
                <c:pt idx="2579">
                  <c:v>0.76042425973057393</c:v>
                </c:pt>
                <c:pt idx="2580">
                  <c:v>0.7802520429239066</c:v>
                </c:pt>
                <c:pt idx="2581">
                  <c:v>0.81138489716452167</c:v>
                </c:pt>
                <c:pt idx="2582">
                  <c:v>0.87202308440234189</c:v>
                </c:pt>
                <c:pt idx="2583">
                  <c:v>0.86754536067032162</c:v>
                </c:pt>
                <c:pt idx="2584">
                  <c:v>0.88468404356043384</c:v>
                </c:pt>
                <c:pt idx="2585">
                  <c:v>0.90588450041687019</c:v>
                </c:pt>
                <c:pt idx="2586">
                  <c:v>0.90962305880248617</c:v>
                </c:pt>
                <c:pt idx="2587">
                  <c:v>0.90309066869922838</c:v>
                </c:pt>
                <c:pt idx="2588">
                  <c:v>0.90681769702445492</c:v>
                </c:pt>
                <c:pt idx="2589">
                  <c:v>0.90868697522643682</c:v>
                </c:pt>
                <c:pt idx="2590">
                  <c:v>0.90309066869922838</c:v>
                </c:pt>
                <c:pt idx="2591">
                  <c:v>0.8865076963229408</c:v>
                </c:pt>
                <c:pt idx="2592">
                  <c:v>0.83942738768644554</c:v>
                </c:pt>
                <c:pt idx="2593">
                  <c:v>0.78832716965924265</c:v>
                </c:pt>
                <c:pt idx="2594">
                  <c:v>0.75341027945925754</c:v>
                </c:pt>
                <c:pt idx="2595">
                  <c:v>0.72899153336943756</c:v>
                </c:pt>
                <c:pt idx="2596">
                  <c:v>0.702465169284473</c:v>
                </c:pt>
                <c:pt idx="2597">
                  <c:v>0.68180033823216202</c:v>
                </c:pt>
                <c:pt idx="2598">
                  <c:v>0.69169944112374071</c:v>
                </c:pt>
                <c:pt idx="2599">
                  <c:v>0.71046638344575574</c:v>
                </c:pt>
                <c:pt idx="2600">
                  <c:v>0.73049424773774829</c:v>
                </c:pt>
                <c:pt idx="2601">
                  <c:v>0.72974250374765415</c:v>
                </c:pt>
                <c:pt idx="2602">
                  <c:v>0.72152420349992474</c:v>
                </c:pt>
                <c:pt idx="2603">
                  <c:v>0.71413336425180807</c:v>
                </c:pt>
                <c:pt idx="2604">
                  <c:v>0.70463833919809005</c:v>
                </c:pt>
                <c:pt idx="2605">
                  <c:v>0.7053642221416786</c:v>
                </c:pt>
                <c:pt idx="2606">
                  <c:v>0.71634263128647524</c:v>
                </c:pt>
                <c:pt idx="2607">
                  <c:v>0.7335089757679415</c:v>
                </c:pt>
                <c:pt idx="2608">
                  <c:v>0.74492543466191663</c:v>
                </c:pt>
                <c:pt idx="2609">
                  <c:v>0.73881471852448966</c:v>
                </c:pt>
                <c:pt idx="2610">
                  <c:v>0.74186378489010829</c:v>
                </c:pt>
                <c:pt idx="2611">
                  <c:v>0.72078169048853791</c:v>
                </c:pt>
                <c:pt idx="2612">
                  <c:v>0.69813891555884466</c:v>
                </c:pt>
                <c:pt idx="2613">
                  <c:v>0.68320577453379494</c:v>
                </c:pt>
                <c:pt idx="2614">
                  <c:v>0.6706604312154627</c:v>
                </c:pt>
                <c:pt idx="2615">
                  <c:v>0.66653005249201247</c:v>
                </c:pt>
                <c:pt idx="2616">
                  <c:v>0.65361759262620933</c:v>
                </c:pt>
                <c:pt idx="2617">
                  <c:v>0.64959217518363965</c:v>
                </c:pt>
                <c:pt idx="2618">
                  <c:v>0.15504532728882722</c:v>
                </c:pt>
                <c:pt idx="2619">
                  <c:v>0.15681132355823327</c:v>
                </c:pt>
                <c:pt idx="2620">
                  <c:v>0.1561668277058304</c:v>
                </c:pt>
                <c:pt idx="2621">
                  <c:v>0.64559154897338966</c:v>
                </c:pt>
                <c:pt idx="2622">
                  <c:v>0.66997026158014861</c:v>
                </c:pt>
                <c:pt idx="2623">
                  <c:v>0.68814765555940827</c:v>
                </c:pt>
                <c:pt idx="2624">
                  <c:v>0.70391320325304652</c:v>
                </c:pt>
                <c:pt idx="2625">
                  <c:v>0.6967027599933</c:v>
                </c:pt>
                <c:pt idx="2626">
                  <c:v>0.69098762046337758</c:v>
                </c:pt>
                <c:pt idx="2627">
                  <c:v>0.68814765555940827</c:v>
                </c:pt>
                <c:pt idx="2628">
                  <c:v>0.69027653233021102</c:v>
                </c:pt>
                <c:pt idx="2629">
                  <c:v>0.6931252830452852</c:v>
                </c:pt>
                <c:pt idx="2630">
                  <c:v>0.69455406414107823</c:v>
                </c:pt>
                <c:pt idx="2631">
                  <c:v>0.68390957872824121</c:v>
                </c:pt>
                <c:pt idx="2632">
                  <c:v>0.66106242344039945</c:v>
                </c:pt>
                <c:pt idx="2633">
                  <c:v>0.64692234590626774</c:v>
                </c:pt>
                <c:pt idx="2634">
                  <c:v>0.16023882036271758</c:v>
                </c:pt>
                <c:pt idx="2635">
                  <c:v>0.15393188084336082</c:v>
                </c:pt>
                <c:pt idx="2636">
                  <c:v>0.15251204821500089</c:v>
                </c:pt>
                <c:pt idx="2637">
                  <c:v>0.15409045371764676</c:v>
                </c:pt>
                <c:pt idx="2638">
                  <c:v>0.15456715313654587</c:v>
                </c:pt>
                <c:pt idx="2639">
                  <c:v>0.1561668277058304</c:v>
                </c:pt>
                <c:pt idx="2640">
                  <c:v>0.15713456823013724</c:v>
                </c:pt>
                <c:pt idx="2641">
                  <c:v>0.15827118090255549</c:v>
                </c:pt>
                <c:pt idx="2642">
                  <c:v>0.15584557379236869</c:v>
                </c:pt>
                <c:pt idx="2643">
                  <c:v>0.15552498073677565</c:v>
                </c:pt>
                <c:pt idx="2644">
                  <c:v>0.15472638043636688</c:v>
                </c:pt>
                <c:pt idx="2645">
                  <c:v>0.15361522448391549</c:v>
                </c:pt>
                <c:pt idx="2646">
                  <c:v>0.15456715313654587</c:v>
                </c:pt>
                <c:pt idx="2647">
                  <c:v>0.15456715313654587</c:v>
                </c:pt>
                <c:pt idx="2648">
                  <c:v>0.1548857717641362</c:v>
                </c:pt>
                <c:pt idx="2649">
                  <c:v>0.15345714066306357</c:v>
                </c:pt>
                <c:pt idx="2650">
                  <c:v>0.15110531179959896</c:v>
                </c:pt>
                <c:pt idx="2651">
                  <c:v>0.14986577610340704</c:v>
                </c:pt>
                <c:pt idx="2652">
                  <c:v>0.15298386462546082</c:v>
                </c:pt>
                <c:pt idx="2653">
                  <c:v>0.15504532728882722</c:v>
                </c:pt>
                <c:pt idx="2654">
                  <c:v>0.1561668277058304</c:v>
                </c:pt>
                <c:pt idx="2655">
                  <c:v>0.15648874383942715</c:v>
                </c:pt>
                <c:pt idx="2656">
                  <c:v>0.15697286268944494</c:v>
                </c:pt>
                <c:pt idx="2657">
                  <c:v>0.15778305791889624</c:v>
                </c:pt>
                <c:pt idx="2658">
                  <c:v>0.15925196176260992</c:v>
                </c:pt>
                <c:pt idx="2659">
                  <c:v>0.15925196176260992</c:v>
                </c:pt>
                <c:pt idx="2660">
                  <c:v>0.15697286268944494</c:v>
                </c:pt>
                <c:pt idx="2661">
                  <c:v>0.15298386462546082</c:v>
                </c:pt>
                <c:pt idx="2662">
                  <c:v>0.15219831262173247</c:v>
                </c:pt>
                <c:pt idx="2663">
                  <c:v>0.14545708642153293</c:v>
                </c:pt>
                <c:pt idx="2664">
                  <c:v>0.1426391957899065</c:v>
                </c:pt>
                <c:pt idx="2665">
                  <c:v>0.14681123987855244</c:v>
                </c:pt>
                <c:pt idx="2666">
                  <c:v>0.14441249721219646</c:v>
                </c:pt>
                <c:pt idx="2667">
                  <c:v>0.14456126369669781</c:v>
                </c:pt>
                <c:pt idx="2668">
                  <c:v>0.14681123987855244</c:v>
                </c:pt>
                <c:pt idx="2669">
                  <c:v>0.15141679432412125</c:v>
                </c:pt>
                <c:pt idx="2670">
                  <c:v>0.15298386462546082</c:v>
                </c:pt>
                <c:pt idx="2671">
                  <c:v>0.1520416869300584</c:v>
                </c:pt>
                <c:pt idx="2672">
                  <c:v>0.15298386462546082</c:v>
                </c:pt>
                <c:pt idx="2673">
                  <c:v>0.15032940591731014</c:v>
                </c:pt>
                <c:pt idx="2674">
                  <c:v>0.15063928902007731</c:v>
                </c:pt>
                <c:pt idx="2675">
                  <c:v>0.1520416869300584</c:v>
                </c:pt>
                <c:pt idx="2676">
                  <c:v>0.1520416869300584</c:v>
                </c:pt>
                <c:pt idx="2677">
                  <c:v>0.15329921952461828</c:v>
                </c:pt>
                <c:pt idx="2678">
                  <c:v>0.15876081395992173</c:v>
                </c:pt>
                <c:pt idx="2679">
                  <c:v>0.65160177542142506</c:v>
                </c:pt>
                <c:pt idx="2680">
                  <c:v>0.65699115571449218</c:v>
                </c:pt>
                <c:pt idx="2681">
                  <c:v>0.64559154897338966</c:v>
                </c:pt>
                <c:pt idx="2682">
                  <c:v>0.1600739202686231</c:v>
                </c:pt>
                <c:pt idx="2683">
                  <c:v>0.15876081395992173</c:v>
                </c:pt>
                <c:pt idx="2684">
                  <c:v>0.16073454057580722</c:v>
                </c:pt>
                <c:pt idx="2685">
                  <c:v>0.6489236866702548</c:v>
                </c:pt>
                <c:pt idx="2686">
                  <c:v>0.65766795492834762</c:v>
                </c:pt>
                <c:pt idx="2687">
                  <c:v>0.66379060839712578</c:v>
                </c:pt>
                <c:pt idx="2688">
                  <c:v>0.66928080219118768</c:v>
                </c:pt>
                <c:pt idx="2689">
                  <c:v>0.66310750842462252</c:v>
                </c:pt>
                <c:pt idx="2690">
                  <c:v>0.65429091656520588</c:v>
                </c:pt>
                <c:pt idx="2691">
                  <c:v>0.1610658724123934</c:v>
                </c:pt>
                <c:pt idx="2692">
                  <c:v>0.15409045371764676</c:v>
                </c:pt>
                <c:pt idx="2693">
                  <c:v>0.15329921952461828</c:v>
                </c:pt>
                <c:pt idx="2694">
                  <c:v>0.15329921952461828</c:v>
                </c:pt>
                <c:pt idx="2695">
                  <c:v>0.15456715313654587</c:v>
                </c:pt>
                <c:pt idx="2696">
                  <c:v>0.15314146090116484</c:v>
                </c:pt>
                <c:pt idx="2697">
                  <c:v>0.15632770290986064</c:v>
                </c:pt>
                <c:pt idx="2698">
                  <c:v>0.65294496159783622</c:v>
                </c:pt>
                <c:pt idx="2699">
                  <c:v>0.7053642221416786</c:v>
                </c:pt>
                <c:pt idx="2700">
                  <c:v>0.69383930581802444</c:v>
                </c:pt>
                <c:pt idx="2701">
                  <c:v>0.71413336425180807</c:v>
                </c:pt>
                <c:pt idx="2702">
                  <c:v>0.69455406414107823</c:v>
                </c:pt>
                <c:pt idx="2703">
                  <c:v>0.70029870162818553</c:v>
                </c:pt>
                <c:pt idx="2704">
                  <c:v>0.70318881353782003</c:v>
                </c:pt>
                <c:pt idx="2705">
                  <c:v>0.67481640522652997</c:v>
                </c:pt>
                <c:pt idx="2706">
                  <c:v>0.70102011409561904</c:v>
                </c:pt>
                <c:pt idx="2707">
                  <c:v>0.6720429041525442</c:v>
                </c:pt>
                <c:pt idx="2708">
                  <c:v>0.65970253867042283</c:v>
                </c:pt>
                <c:pt idx="2709">
                  <c:v>0.66653005249201247</c:v>
                </c:pt>
                <c:pt idx="2710">
                  <c:v>0.65970253867042283</c:v>
                </c:pt>
                <c:pt idx="2711">
                  <c:v>0.65699115571449218</c:v>
                </c:pt>
                <c:pt idx="2712">
                  <c:v>0.65563964603101066</c:v>
                </c:pt>
                <c:pt idx="2713">
                  <c:v>0.69455406414107823</c:v>
                </c:pt>
                <c:pt idx="2714">
                  <c:v>0.72226748141083574</c:v>
                </c:pt>
                <c:pt idx="2715">
                  <c:v>0.73881471852448966</c:v>
                </c:pt>
                <c:pt idx="2716">
                  <c:v>0.75964171507817635</c:v>
                </c:pt>
                <c:pt idx="2717">
                  <c:v>0.75964171507817635</c:v>
                </c:pt>
                <c:pt idx="2718">
                  <c:v>0.76199176828012782</c:v>
                </c:pt>
                <c:pt idx="2719">
                  <c:v>0.76987791245103765</c:v>
                </c:pt>
                <c:pt idx="2720">
                  <c:v>0.77544672522955482</c:v>
                </c:pt>
                <c:pt idx="2721">
                  <c:v>0.76356250802992498</c:v>
                </c:pt>
                <c:pt idx="2722">
                  <c:v>0.75418640480038812</c:v>
                </c:pt>
                <c:pt idx="2723">
                  <c:v>0.76356250802992498</c:v>
                </c:pt>
                <c:pt idx="2724">
                  <c:v>0.75496332966677282</c:v>
                </c:pt>
                <c:pt idx="2725">
                  <c:v>0.746460994545325</c:v>
                </c:pt>
                <c:pt idx="2726">
                  <c:v>0.75031375690431057</c:v>
                </c:pt>
                <c:pt idx="2727">
                  <c:v>0.76987791245103765</c:v>
                </c:pt>
                <c:pt idx="2728">
                  <c:v>0.79158057243783353</c:v>
                </c:pt>
                <c:pt idx="2729">
                  <c:v>0.76513648564063375</c:v>
                </c:pt>
                <c:pt idx="2730">
                  <c:v>0.7738515382181983</c:v>
                </c:pt>
                <c:pt idx="2731">
                  <c:v>0.76829418115613979</c:v>
                </c:pt>
                <c:pt idx="2732">
                  <c:v>0.78186042368298925</c:v>
                </c:pt>
                <c:pt idx="2733">
                  <c:v>0.78347211989467391</c:v>
                </c:pt>
                <c:pt idx="2734">
                  <c:v>0.76199176828012782</c:v>
                </c:pt>
                <c:pt idx="2735">
                  <c:v>0.77544672522955482</c:v>
                </c:pt>
                <c:pt idx="2736">
                  <c:v>0.80638784238121886</c:v>
                </c:pt>
                <c:pt idx="2737">
                  <c:v>0.80971578101887742</c:v>
                </c:pt>
                <c:pt idx="2738">
                  <c:v>0.814733458498622</c:v>
                </c:pt>
                <c:pt idx="2739">
                  <c:v>0.7948474019129117</c:v>
                </c:pt>
                <c:pt idx="2740">
                  <c:v>0.82231833563673595</c:v>
                </c:pt>
                <c:pt idx="2741">
                  <c:v>0.82571201894617119</c:v>
                </c:pt>
                <c:pt idx="2742">
                  <c:v>0.88286414227060117</c:v>
                </c:pt>
                <c:pt idx="2743">
                  <c:v>0.90681769702445492</c:v>
                </c:pt>
                <c:pt idx="2744">
                  <c:v>0.91903709564843683</c:v>
                </c:pt>
                <c:pt idx="2745">
                  <c:v>0.92282993440331984</c:v>
                </c:pt>
                <c:pt idx="2746">
                  <c:v>0.93912490969821627</c:v>
                </c:pt>
                <c:pt idx="2747">
                  <c:v>0.95669213725868185</c:v>
                </c:pt>
                <c:pt idx="2748">
                  <c:v>0.96162998060549043</c:v>
                </c:pt>
                <c:pt idx="2749">
                  <c:v>0.97559194804352822</c:v>
                </c:pt>
                <c:pt idx="2750">
                  <c:v>0.9049522641521538</c:v>
                </c:pt>
                <c:pt idx="2751">
                  <c:v>0.85161508783083562</c:v>
                </c:pt>
                <c:pt idx="2752">
                  <c:v>0.85512967796507688</c:v>
                </c:pt>
                <c:pt idx="2753">
                  <c:v>0.86131514841555434</c:v>
                </c:pt>
                <c:pt idx="2754">
                  <c:v>0.88377362446413255</c:v>
                </c:pt>
                <c:pt idx="2755">
                  <c:v>0.90681769702445492</c:v>
                </c:pt>
                <c:pt idx="2756">
                  <c:v>0.9275930023479213</c:v>
                </c:pt>
                <c:pt idx="2757">
                  <c:v>0.96361224668500833</c:v>
                </c:pt>
                <c:pt idx="2758">
                  <c:v>0.9049522641521538</c:v>
                </c:pt>
                <c:pt idx="2759">
                  <c:v>0.87742687014419474</c:v>
                </c:pt>
                <c:pt idx="2760">
                  <c:v>0.87923556325591457</c:v>
                </c:pt>
                <c:pt idx="2761">
                  <c:v>0.86576071570880686</c:v>
                </c:pt>
                <c:pt idx="2762">
                  <c:v>0.88559540052465524</c:v>
                </c:pt>
                <c:pt idx="2763">
                  <c:v>0.91620270010868521</c:v>
                </c:pt>
                <c:pt idx="2764">
                  <c:v>0.97358503828007248</c:v>
                </c:pt>
                <c:pt idx="2765">
                  <c:v>1.0041269702527154</c:v>
                </c:pt>
                <c:pt idx="2766">
                  <c:v>1.027131643032017</c:v>
                </c:pt>
                <c:pt idx="2767">
                  <c:v>1.0714196030348775</c:v>
                </c:pt>
                <c:pt idx="2768">
                  <c:v>1.0452683376968197</c:v>
                </c:pt>
                <c:pt idx="2769">
                  <c:v>1.0166103537620523</c:v>
                </c:pt>
                <c:pt idx="2770">
                  <c:v>0.98670412904784821</c:v>
                </c:pt>
                <c:pt idx="2771">
                  <c:v>1.0113901934375378</c:v>
                </c:pt>
                <c:pt idx="2772">
                  <c:v>0.9430006502641245</c:v>
                </c:pt>
                <c:pt idx="2773">
                  <c:v>0.99077622763665996</c:v>
                </c:pt>
                <c:pt idx="2774">
                  <c:v>1.0208058744506308</c:v>
                </c:pt>
                <c:pt idx="2775">
                  <c:v>1.0250187099282853</c:v>
                </c:pt>
                <c:pt idx="2776">
                  <c:v>1.0303092120867714</c:v>
                </c:pt>
                <c:pt idx="2777">
                  <c:v>1.0747341828147499</c:v>
                </c:pt>
                <c:pt idx="2778">
                  <c:v>1.1233856127367234</c:v>
                </c:pt>
                <c:pt idx="2779">
                  <c:v>1.175449054345622</c:v>
                </c:pt>
                <c:pt idx="2780">
                  <c:v>1.1876142260627018</c:v>
                </c:pt>
                <c:pt idx="2781">
                  <c:v>1.1396961205845699</c:v>
                </c:pt>
                <c:pt idx="2782">
                  <c:v>1.0959659583338925</c:v>
                </c:pt>
                <c:pt idx="2783">
                  <c:v>1.1130237595685886</c:v>
                </c:pt>
                <c:pt idx="2784">
                  <c:v>1.1164670473687497</c:v>
                </c:pt>
                <c:pt idx="2785">
                  <c:v>1.1420454451754805</c:v>
                </c:pt>
                <c:pt idx="2786">
                  <c:v>1.1778720786227601</c:v>
                </c:pt>
                <c:pt idx="2787">
                  <c:v>1.1827331216527401</c:v>
                </c:pt>
                <c:pt idx="2788">
                  <c:v>1.1949736789675727</c:v>
                </c:pt>
                <c:pt idx="2789">
                  <c:v>1.2516429307826022</c:v>
                </c:pt>
                <c:pt idx="2790">
                  <c:v>1.2737439592330086</c:v>
                </c:pt>
                <c:pt idx="2791">
                  <c:v>1.2776844564574843</c:v>
                </c:pt>
                <c:pt idx="2792">
                  <c:v>1.332775776530954</c:v>
                </c:pt>
                <c:pt idx="2793">
                  <c:v>1.3245676454793929</c:v>
                </c:pt>
                <c:pt idx="2794">
                  <c:v>1.3451834423904983</c:v>
                </c:pt>
                <c:pt idx="2795">
                  <c:v>1.3988576370544354</c:v>
                </c:pt>
                <c:pt idx="2796">
                  <c:v>1.4412559098551179</c:v>
                </c:pt>
                <c:pt idx="2797">
                  <c:v>1.4987634941951695</c:v>
                </c:pt>
                <c:pt idx="2798">
                  <c:v>1.5236584860394009</c:v>
                </c:pt>
                <c:pt idx="2799">
                  <c:v>1.5505626603214422</c:v>
                </c:pt>
                <c:pt idx="2800">
                  <c:v>1.5267992954926835</c:v>
                </c:pt>
                <c:pt idx="2801">
                  <c:v>1.4382910734161467</c:v>
                </c:pt>
                <c:pt idx="2802">
                  <c:v>1.3164100656282258</c:v>
                </c:pt>
                <c:pt idx="2803">
                  <c:v>1.2776844564574843</c:v>
                </c:pt>
                <c:pt idx="2804">
                  <c:v>1.2763696047466695</c:v>
                </c:pt>
                <c:pt idx="2805">
                  <c:v>1.2672034516973802</c:v>
                </c:pt>
                <c:pt idx="2806">
                  <c:v>1.2632952788625122</c:v>
                </c:pt>
                <c:pt idx="2807">
                  <c:v>1.2882521493185675</c:v>
                </c:pt>
                <c:pt idx="2808">
                  <c:v>1.3424162385512433</c:v>
                </c:pt>
                <c:pt idx="2809">
                  <c:v>1.3845286209572354</c:v>
                </c:pt>
                <c:pt idx="2810">
                  <c:v>1.3902425293899587</c:v>
                </c:pt>
                <c:pt idx="2811">
                  <c:v>1.4089760937065483</c:v>
                </c:pt>
                <c:pt idx="2812">
                  <c:v>1.4133349496181764</c:v>
                </c:pt>
                <c:pt idx="2813">
                  <c:v>1.4264925925700331</c:v>
                </c:pt>
                <c:pt idx="2814">
                  <c:v>1.4531764976908641</c:v>
                </c:pt>
                <c:pt idx="2815">
                  <c:v>1.4621815969583909</c:v>
                </c:pt>
                <c:pt idx="2816">
                  <c:v>1.4338552505068665</c:v>
                </c:pt>
                <c:pt idx="2817">
                  <c:v>1.4606768811699451</c:v>
                </c:pt>
                <c:pt idx="2818">
                  <c:v>1.4531764976908641</c:v>
                </c:pt>
                <c:pt idx="2819">
                  <c:v>1.4926035636887296</c:v>
                </c:pt>
                <c:pt idx="2820">
                  <c:v>1.500307444894968</c:v>
                </c:pt>
                <c:pt idx="2821">
                  <c:v>1.5633873212722156</c:v>
                </c:pt>
                <c:pt idx="2822">
                  <c:v>1.518959382121416</c:v>
                </c:pt>
                <c:pt idx="2823">
                  <c:v>1.4382910734161467</c:v>
                </c:pt>
                <c:pt idx="2824">
                  <c:v>1.4031851901676753</c:v>
                </c:pt>
                <c:pt idx="2825">
                  <c:v>1.374585732005932</c:v>
                </c:pt>
                <c:pt idx="2826">
                  <c:v>1.3959800189528109</c:v>
                </c:pt>
                <c:pt idx="2827">
                  <c:v>1.3535193261947081</c:v>
                </c:pt>
                <c:pt idx="2828">
                  <c:v>1.3232045467691074</c:v>
                </c:pt>
                <c:pt idx="2829">
                  <c:v>1.3245676454793929</c:v>
                </c:pt>
                <c:pt idx="2830">
                  <c:v>1.3437991281792327</c:v>
                </c:pt>
                <c:pt idx="2831">
                  <c:v>1.3717580441269968</c:v>
                </c:pt>
                <c:pt idx="2832">
                  <c:v>1.4264925925700331</c:v>
                </c:pt>
                <c:pt idx="2833">
                  <c:v>1.4501871391715686</c:v>
                </c:pt>
                <c:pt idx="2834">
                  <c:v>1.4697284590984472</c:v>
                </c:pt>
                <c:pt idx="2835">
                  <c:v>1.4561720183558002</c:v>
                </c:pt>
                <c:pt idx="2836">
                  <c:v>1.4353323360016788</c:v>
                </c:pt>
                <c:pt idx="2837">
                  <c:v>1.3974180872908202</c:v>
                </c:pt>
                <c:pt idx="2838">
                  <c:v>1.4338552505068665</c:v>
                </c:pt>
                <c:pt idx="2839">
                  <c:v>1.4941411687382282</c:v>
                </c:pt>
                <c:pt idx="2840">
                  <c:v>1.4757939847287151</c:v>
                </c:pt>
                <c:pt idx="2841">
                  <c:v>1.4412559098551179</c:v>
                </c:pt>
                <c:pt idx="2842">
                  <c:v>1.4576720934613618</c:v>
                </c:pt>
                <c:pt idx="2843">
                  <c:v>1.380258606431727</c:v>
                </c:pt>
                <c:pt idx="2844">
                  <c:v>1.3272980569335029</c:v>
                </c:pt>
                <c:pt idx="2845">
                  <c:v>1.3164100656282258</c:v>
                </c:pt>
                <c:pt idx="2846">
                  <c:v>1.3831038170342191</c:v>
                </c:pt>
                <c:pt idx="2847">
                  <c:v>1.4075261311450216</c:v>
                </c:pt>
                <c:pt idx="2848">
                  <c:v>1.3717580441269968</c:v>
                </c:pt>
                <c:pt idx="2849">
                  <c:v>1.380258606431727</c:v>
                </c:pt>
                <c:pt idx="2850">
                  <c:v>1.3056113898719648</c:v>
                </c:pt>
                <c:pt idx="2851">
                  <c:v>1.3521264336126044</c:v>
                </c:pt>
                <c:pt idx="2852">
                  <c:v>1.3549136536646271</c:v>
                </c:pt>
                <c:pt idx="2853">
                  <c:v>1.3437991281792327</c:v>
                </c:pt>
                <c:pt idx="2854">
                  <c:v>1.3521264336126044</c:v>
                </c:pt>
                <c:pt idx="2855">
                  <c:v>1.4220931572686581</c:v>
                </c:pt>
                <c:pt idx="2856">
                  <c:v>1.3831038170342191</c:v>
                </c:pt>
                <c:pt idx="2857">
                  <c:v>1.4294331080863598</c:v>
                </c:pt>
                <c:pt idx="2858">
                  <c:v>1.4941411687382282</c:v>
                </c:pt>
                <c:pt idx="2859">
                  <c:v>1.4972211323588887</c:v>
                </c:pt>
                <c:pt idx="2860">
                  <c:v>1.4773142733962097</c:v>
                </c:pt>
                <c:pt idx="2861">
                  <c:v>1.3959800189528109</c:v>
                </c:pt>
                <c:pt idx="2862">
                  <c:v>1.3493449472068531</c:v>
                </c:pt>
                <c:pt idx="2863">
                  <c:v>1.3259321483853477</c:v>
                </c:pt>
                <c:pt idx="2864">
                  <c:v>1.3056113898719648</c:v>
                </c:pt>
                <c:pt idx="2865">
                  <c:v>1.3341487350402981</c:v>
                </c:pt>
                <c:pt idx="2866">
                  <c:v>1.3465691826525743</c:v>
                </c:pt>
                <c:pt idx="2867">
                  <c:v>1.3164100656282258</c:v>
                </c:pt>
                <c:pt idx="2868">
                  <c:v>1.3164100656282258</c:v>
                </c:pt>
                <c:pt idx="2869">
                  <c:v>1.3056113898719648</c:v>
                </c:pt>
                <c:pt idx="2870">
                  <c:v>1.3150553617980445</c:v>
                </c:pt>
                <c:pt idx="2871">
                  <c:v>1.2816371441369288</c:v>
                </c:pt>
                <c:pt idx="2872">
                  <c:v>1.2962352391253815</c:v>
                </c:pt>
                <c:pt idx="2873">
                  <c:v>1.3300340967499953</c:v>
                </c:pt>
                <c:pt idx="2874">
                  <c:v>1.3382761025142371</c:v>
                </c:pt>
                <c:pt idx="2875">
                  <c:v>1.3507349744416892</c:v>
                </c:pt>
                <c:pt idx="2876">
                  <c:v>1.361906866120014</c:v>
                </c:pt>
                <c:pt idx="2877">
                  <c:v>1.3245676454793929</c:v>
                </c:pt>
                <c:pt idx="2878">
                  <c:v>1.3015847633977731</c:v>
                </c:pt>
                <c:pt idx="2879">
                  <c:v>1.3069563649977034</c:v>
                </c:pt>
                <c:pt idx="2880">
                  <c:v>1.2737439592330086</c:v>
                </c:pt>
                <c:pt idx="2881">
                  <c:v>1.2619952349038637</c:v>
                </c:pt>
                <c:pt idx="2882">
                  <c:v>1.2606965288068555</c:v>
                </c:pt>
                <c:pt idx="2883">
                  <c:v>1.2503548781334906</c:v>
                </c:pt>
                <c:pt idx="2884">
                  <c:v>1.2593991591947087</c:v>
                </c:pt>
                <c:pt idx="2885">
                  <c:v>1.2790006626623387</c:v>
                </c:pt>
                <c:pt idx="2886">
                  <c:v>1.332775776530954</c:v>
                </c:pt>
                <c:pt idx="2887">
                  <c:v>1.3535193261947081</c:v>
                </c:pt>
                <c:pt idx="2888">
                  <c:v>1.380258606431727</c:v>
                </c:pt>
                <c:pt idx="2889">
                  <c:v>1.3974180872908202</c:v>
                </c:pt>
                <c:pt idx="2890">
                  <c:v>1.3859548926415253</c:v>
                </c:pt>
                <c:pt idx="2891">
                  <c:v>1.3731711602059424</c:v>
                </c:pt>
                <c:pt idx="2892">
                  <c:v>1.3521264336126044</c:v>
                </c:pt>
                <c:pt idx="2893">
                  <c:v>1.3479563504345065</c:v>
                </c:pt>
                <c:pt idx="2894">
                  <c:v>1.3177661650060926</c:v>
                </c:pt>
                <c:pt idx="2895">
                  <c:v>1.3605053420082991</c:v>
                </c:pt>
                <c:pt idx="2896">
                  <c:v>1.380258606431727</c:v>
                </c:pt>
                <c:pt idx="2897">
                  <c:v>1.3424162385512433</c:v>
                </c:pt>
                <c:pt idx="2898">
                  <c:v>1.3218428508094482</c:v>
                </c:pt>
                <c:pt idx="2899">
                  <c:v>1.3479563504345065</c:v>
                </c:pt>
                <c:pt idx="2900">
                  <c:v>1.3661201070834275</c:v>
                </c:pt>
                <c:pt idx="2901">
                  <c:v>1.380258606431727</c:v>
                </c:pt>
                <c:pt idx="2902">
                  <c:v>1.3760017610265769</c:v>
                </c:pt>
                <c:pt idx="2903">
                  <c:v>1.4089760937065483</c:v>
                </c:pt>
                <c:pt idx="2904">
                  <c:v>1.3945434305158873</c:v>
                </c:pt>
                <c:pt idx="2905">
                  <c:v>1.3760017610265769</c:v>
                </c:pt>
                <c:pt idx="2906">
                  <c:v>1.3563094175005119</c:v>
                </c:pt>
                <c:pt idx="2907">
                  <c:v>1.3591052601903886</c:v>
                </c:pt>
                <c:pt idx="2908">
                  <c:v>1.3259321483853477</c:v>
                </c:pt>
                <c:pt idx="2909">
                  <c:v>1.3083027256491062</c:v>
                </c:pt>
                <c:pt idx="2910">
                  <c:v>1.2685088608987733</c:v>
                </c:pt>
                <c:pt idx="2911">
                  <c:v>1.2645966620609996</c:v>
                </c:pt>
                <c:pt idx="2912">
                  <c:v>1.3300340967499953</c:v>
                </c:pt>
                <c:pt idx="2913">
                  <c:v>1.3368988965741937</c:v>
                </c:pt>
                <c:pt idx="2914">
                  <c:v>1.2763696047466695</c:v>
                </c:pt>
                <c:pt idx="2915">
                  <c:v>1.2529323103187093</c:v>
                </c:pt>
                <c:pt idx="2916">
                  <c:v>1.1974369505351279</c:v>
                </c:pt>
                <c:pt idx="2917">
                  <c:v>1.1503062838953406</c:v>
                </c:pt>
                <c:pt idx="2918">
                  <c:v>1.1670076546964094</c:v>
                </c:pt>
                <c:pt idx="2919">
                  <c:v>1.0959659583338925</c:v>
                </c:pt>
                <c:pt idx="2920">
                  <c:v>1.0441926629829767</c:v>
                </c:pt>
                <c:pt idx="2921">
                  <c:v>1.0659180044312704</c:v>
                </c:pt>
                <c:pt idx="2922">
                  <c:v>1.0903383174274806</c:v>
                </c:pt>
                <c:pt idx="2923">
                  <c:v>1.0847395737162149</c:v>
                </c:pt>
                <c:pt idx="2924">
                  <c:v>1.0791695788168023</c:v>
                </c:pt>
                <c:pt idx="2925">
                  <c:v>1.0802812849885022</c:v>
                </c:pt>
                <c:pt idx="2926">
                  <c:v>1.0802812849885022</c:v>
                </c:pt>
                <c:pt idx="2927">
                  <c:v>1.0780590166902966</c:v>
                </c:pt>
                <c:pt idx="2928">
                  <c:v>1.0791695788168023</c:v>
                </c:pt>
                <c:pt idx="2929">
                  <c:v>1.0993564755454799</c:v>
                </c:pt>
                <c:pt idx="2930">
                  <c:v>1.1130237595685886</c:v>
                </c:pt>
                <c:pt idx="2931">
                  <c:v>1.0959659583338925</c:v>
                </c:pt>
                <c:pt idx="2932">
                  <c:v>1.0836232795662146</c:v>
                </c:pt>
                <c:pt idx="2933">
                  <c:v>1.0802812849885022</c:v>
                </c:pt>
                <c:pt idx="2934">
                  <c:v>1.0506633557030463</c:v>
                </c:pt>
                <c:pt idx="2935">
                  <c:v>1.0528291516671981</c:v>
                </c:pt>
                <c:pt idx="2936">
                  <c:v>1.017657614569506</c:v>
                </c:pt>
                <c:pt idx="2937">
                  <c:v>0.96758904576222937</c:v>
                </c:pt>
                <c:pt idx="2938">
                  <c:v>0.93046263531041751</c:v>
                </c:pt>
                <c:pt idx="2939">
                  <c:v>0.9049522641521538</c:v>
                </c:pt>
                <c:pt idx="2940">
                  <c:v>0.87112569456668887</c:v>
                </c:pt>
                <c:pt idx="2941">
                  <c:v>0.84115775016514194</c:v>
                </c:pt>
                <c:pt idx="2942">
                  <c:v>0.83082882252014534</c:v>
                </c:pt>
                <c:pt idx="2943">
                  <c:v>0.82147209643817487</c:v>
                </c:pt>
                <c:pt idx="2944">
                  <c:v>0.81725394537404938</c:v>
                </c:pt>
                <c:pt idx="2945">
                  <c:v>0.84202426853314194</c:v>
                </c:pt>
                <c:pt idx="2946">
                  <c:v>0.89292013563012895</c:v>
                </c:pt>
                <c:pt idx="2947">
                  <c:v>0.87472080439454158</c:v>
                </c:pt>
                <c:pt idx="2948">
                  <c:v>0.86397974197623695</c:v>
                </c:pt>
                <c:pt idx="2949">
                  <c:v>0.87382063836346013</c:v>
                </c:pt>
                <c:pt idx="2950">
                  <c:v>0.87742687014419474</c:v>
                </c:pt>
                <c:pt idx="2951">
                  <c:v>0.84811494269146459</c:v>
                </c:pt>
                <c:pt idx="2952">
                  <c:v>0.81809583924573759</c:v>
                </c:pt>
                <c:pt idx="2953">
                  <c:v>0.78913926462284389</c:v>
                </c:pt>
                <c:pt idx="2954">
                  <c:v>0.76199176828012782</c:v>
                </c:pt>
                <c:pt idx="2955">
                  <c:v>0.72674325594899114</c:v>
                </c:pt>
                <c:pt idx="2956">
                  <c:v>0.71193091080133553</c:v>
                </c:pt>
                <c:pt idx="2957">
                  <c:v>0.72674325594899114</c:v>
                </c:pt>
                <c:pt idx="2958">
                  <c:v>0.74877027142618002</c:v>
                </c:pt>
                <c:pt idx="2959">
                  <c:v>0.75807904087019851</c:v>
                </c:pt>
                <c:pt idx="2960">
                  <c:v>0.76987791245103765</c:v>
                </c:pt>
                <c:pt idx="2961">
                  <c:v>0.7738515382181983</c:v>
                </c:pt>
                <c:pt idx="2962">
                  <c:v>0.7842792134304245</c:v>
                </c:pt>
                <c:pt idx="2963">
                  <c:v>0.77784567334337817</c:v>
                </c:pt>
                <c:pt idx="2964">
                  <c:v>0.74262801561381653</c:v>
                </c:pt>
                <c:pt idx="2965">
                  <c:v>0.73124676613665607</c:v>
                </c:pt>
                <c:pt idx="2966">
                  <c:v>0.71486902849220113</c:v>
                </c:pt>
                <c:pt idx="2967">
                  <c:v>0.68461410794633726</c:v>
                </c:pt>
                <c:pt idx="2968">
                  <c:v>0.1561668277058304</c:v>
                </c:pt>
                <c:pt idx="2969">
                  <c:v>0.14986577610340704</c:v>
                </c:pt>
                <c:pt idx="2970">
                  <c:v>0.15440808969587377</c:v>
                </c:pt>
                <c:pt idx="2971">
                  <c:v>0.15298386462546082</c:v>
                </c:pt>
                <c:pt idx="2972">
                  <c:v>0.1494035761667992</c:v>
                </c:pt>
                <c:pt idx="2973">
                  <c:v>0.15172891892642315</c:v>
                </c:pt>
                <c:pt idx="2974">
                  <c:v>0.16056913034122619</c:v>
                </c:pt>
                <c:pt idx="2975">
                  <c:v>0.65834545134668143</c:v>
                </c:pt>
                <c:pt idx="2976">
                  <c:v>0.65631505298762904</c:v>
                </c:pt>
                <c:pt idx="2977">
                  <c:v>0.68602534444177909</c:v>
                </c:pt>
                <c:pt idx="2978">
                  <c:v>0.72152420349992474</c:v>
                </c:pt>
                <c:pt idx="2979">
                  <c:v>0.74954161686462573</c:v>
                </c:pt>
                <c:pt idx="2980">
                  <c:v>0.75263495282059811</c:v>
                </c:pt>
                <c:pt idx="2981">
                  <c:v>0.76277673383902567</c:v>
                </c:pt>
                <c:pt idx="2982">
                  <c:v>0.75496332966677282</c:v>
                </c:pt>
                <c:pt idx="2983">
                  <c:v>0.74415883968829499</c:v>
                </c:pt>
                <c:pt idx="2984">
                  <c:v>0.74492543466191663</c:v>
                </c:pt>
                <c:pt idx="2985">
                  <c:v>0.7403376820188865</c:v>
                </c:pt>
                <c:pt idx="2986">
                  <c:v>0.73957580825352642</c:v>
                </c:pt>
                <c:pt idx="2987">
                  <c:v>0.746460994545325</c:v>
                </c:pt>
                <c:pt idx="2988">
                  <c:v>0.76199176828012782</c:v>
                </c:pt>
                <c:pt idx="2989">
                  <c:v>0.7786469707971424</c:v>
                </c:pt>
                <c:pt idx="2990">
                  <c:v>0.76042425973057393</c:v>
                </c:pt>
                <c:pt idx="2991">
                  <c:v>0.7786469707971424</c:v>
                </c:pt>
                <c:pt idx="2992">
                  <c:v>0.79158057243783353</c:v>
                </c:pt>
                <c:pt idx="2993">
                  <c:v>0.79566621369153412</c:v>
                </c:pt>
                <c:pt idx="2994">
                  <c:v>0.80805009844553333</c:v>
                </c:pt>
                <c:pt idx="2995">
                  <c:v>0.80390086757402401</c:v>
                </c:pt>
                <c:pt idx="2996">
                  <c:v>0.78105581929846946</c:v>
                </c:pt>
                <c:pt idx="2997">
                  <c:v>0.73653614549103541</c:v>
                </c:pt>
                <c:pt idx="2998">
                  <c:v>0.70827523930378689</c:v>
                </c:pt>
                <c:pt idx="2999">
                  <c:v>0.702465169284473</c:v>
                </c:pt>
                <c:pt idx="3000">
                  <c:v>0.69885810312339924</c:v>
                </c:pt>
                <c:pt idx="3001">
                  <c:v>0.6931252830452852</c:v>
                </c:pt>
                <c:pt idx="3002">
                  <c:v>0.67273520891989369</c:v>
                </c:pt>
                <c:pt idx="3003">
                  <c:v>0.15472638043636688</c:v>
                </c:pt>
                <c:pt idx="3004">
                  <c:v>0.14396711569286413</c:v>
                </c:pt>
                <c:pt idx="3005">
                  <c:v>0.1390144452049607</c:v>
                </c:pt>
                <c:pt idx="3006">
                  <c:v>0.13520310452457371</c:v>
                </c:pt>
                <c:pt idx="3007">
                  <c:v>0.13340546149448465</c:v>
                </c:pt>
                <c:pt idx="3008">
                  <c:v>0.13217495988563319</c:v>
                </c:pt>
                <c:pt idx="3009">
                  <c:v>0.13492497550653082</c:v>
                </c:pt>
                <c:pt idx="3010">
                  <c:v>0.14117808975708038</c:v>
                </c:pt>
                <c:pt idx="3011">
                  <c:v>0.14863640847294249</c:v>
                </c:pt>
                <c:pt idx="3012">
                  <c:v>0.1520416869300584</c:v>
                </c:pt>
                <c:pt idx="3013">
                  <c:v>0.15361522448391549</c:v>
                </c:pt>
                <c:pt idx="3014">
                  <c:v>0.15017470349797865</c:v>
                </c:pt>
                <c:pt idx="3015">
                  <c:v>0.1489428016976127</c:v>
                </c:pt>
                <c:pt idx="3016">
                  <c:v>0.14971155080066789</c:v>
                </c:pt>
                <c:pt idx="3017">
                  <c:v>0.14787318008419201</c:v>
                </c:pt>
                <c:pt idx="3018">
                  <c:v>0.14986577610340704</c:v>
                </c:pt>
                <c:pt idx="3019">
                  <c:v>0.15298386462546082</c:v>
                </c:pt>
                <c:pt idx="3020">
                  <c:v>0.15664995066525203</c:v>
                </c:pt>
                <c:pt idx="3021">
                  <c:v>0.1600739202686231</c:v>
                </c:pt>
                <c:pt idx="3022">
                  <c:v>0.64959217518363965</c:v>
                </c:pt>
                <c:pt idx="3023">
                  <c:v>0.65093121884945393</c:v>
                </c:pt>
                <c:pt idx="3024">
                  <c:v>0.15958023746975869</c:v>
                </c:pt>
                <c:pt idx="3025">
                  <c:v>0.15762068502424781</c:v>
                </c:pt>
                <c:pt idx="3026">
                  <c:v>0.15393188084336082</c:v>
                </c:pt>
                <c:pt idx="3027">
                  <c:v>0.15110531179959896</c:v>
                </c:pt>
                <c:pt idx="3028">
                  <c:v>0.15235509966130914</c:v>
                </c:pt>
                <c:pt idx="3029">
                  <c:v>0.15219831262173247</c:v>
                </c:pt>
                <c:pt idx="3030">
                  <c:v>0.15314146090116484</c:v>
                </c:pt>
                <c:pt idx="3031">
                  <c:v>0.15329921952461828</c:v>
                </c:pt>
                <c:pt idx="3032">
                  <c:v>0.15393188084336082</c:v>
                </c:pt>
                <c:pt idx="3033">
                  <c:v>0.15345714066306357</c:v>
                </c:pt>
                <c:pt idx="3034">
                  <c:v>0.15456715313654587</c:v>
                </c:pt>
                <c:pt idx="3035">
                  <c:v>0.15424918994572479</c:v>
                </c:pt>
                <c:pt idx="3036">
                  <c:v>0.14146910869798363</c:v>
                </c:pt>
                <c:pt idx="3037">
                  <c:v>0.13423215352088128</c:v>
                </c:pt>
                <c:pt idx="3038">
                  <c:v>0.1271034041113529</c:v>
                </c:pt>
                <c:pt idx="3039">
                  <c:v>0.12567197599509122</c:v>
                </c:pt>
                <c:pt idx="3040">
                  <c:v>0.13340546149448465</c:v>
                </c:pt>
                <c:pt idx="3041">
                  <c:v>0.1450084832923115</c:v>
                </c:pt>
                <c:pt idx="3042">
                  <c:v>0.15094981090363921</c:v>
                </c:pt>
                <c:pt idx="3043">
                  <c:v>0.15079447003202512</c:v>
                </c:pt>
                <c:pt idx="3044">
                  <c:v>0.1487895262181812</c:v>
                </c:pt>
                <c:pt idx="3045">
                  <c:v>0.14650923153245224</c:v>
                </c:pt>
                <c:pt idx="3046">
                  <c:v>0.14396711569286413</c:v>
                </c:pt>
                <c:pt idx="3047">
                  <c:v>0.14381896063985936</c:v>
                </c:pt>
                <c:pt idx="3048">
                  <c:v>0.14696247742698929</c:v>
                </c:pt>
                <c:pt idx="3049">
                  <c:v>0.14924982650918073</c:v>
                </c:pt>
                <c:pt idx="3050">
                  <c:v>0.15219831262173247</c:v>
                </c:pt>
                <c:pt idx="3051">
                  <c:v>0.15745847922584699</c:v>
                </c:pt>
                <c:pt idx="3052">
                  <c:v>0.15892436135800242</c:v>
                </c:pt>
                <c:pt idx="3053">
                  <c:v>0.16040389032858751</c:v>
                </c:pt>
                <c:pt idx="3054">
                  <c:v>0.15664995066525203</c:v>
                </c:pt>
                <c:pt idx="3055">
                  <c:v>0.15329921952461828</c:v>
                </c:pt>
                <c:pt idx="3056">
                  <c:v>0.14986577610340704</c:v>
                </c:pt>
                <c:pt idx="3057">
                  <c:v>0.1489428016976127</c:v>
                </c:pt>
                <c:pt idx="3058">
                  <c:v>0.14817800001999185</c:v>
                </c:pt>
                <c:pt idx="3059">
                  <c:v>0.15172891892642315</c:v>
                </c:pt>
                <c:pt idx="3060">
                  <c:v>0.15584557379236869</c:v>
                </c:pt>
                <c:pt idx="3061">
                  <c:v>0.15409045371764676</c:v>
                </c:pt>
                <c:pt idx="3062">
                  <c:v>0.15219831262173247</c:v>
                </c:pt>
                <c:pt idx="3063">
                  <c:v>0.15063928902007731</c:v>
                </c:pt>
                <c:pt idx="3064">
                  <c:v>0.1520416869300584</c:v>
                </c:pt>
                <c:pt idx="3065">
                  <c:v>0.15762068502424781</c:v>
                </c:pt>
                <c:pt idx="3066">
                  <c:v>0.15794559808192643</c:v>
                </c:pt>
                <c:pt idx="3067">
                  <c:v>0.65563964603101066</c:v>
                </c:pt>
                <c:pt idx="3068">
                  <c:v>0.67620744512437159</c:v>
                </c:pt>
                <c:pt idx="3069">
                  <c:v>0.67969760282916614</c:v>
                </c:pt>
                <c:pt idx="3070">
                  <c:v>0.65699115571449218</c:v>
                </c:pt>
                <c:pt idx="3071">
                  <c:v>0.65699115571449218</c:v>
                </c:pt>
                <c:pt idx="3072">
                  <c:v>0.65834545134668143</c:v>
                </c:pt>
                <c:pt idx="3073">
                  <c:v>0.66859205231767305</c:v>
                </c:pt>
                <c:pt idx="3074">
                  <c:v>0.68180033823216202</c:v>
                </c:pt>
                <c:pt idx="3075">
                  <c:v>0.6931252830452852</c:v>
                </c:pt>
                <c:pt idx="3076">
                  <c:v>0.71193091080133553</c:v>
                </c:pt>
                <c:pt idx="3077">
                  <c:v>0.73275412935276252</c:v>
                </c:pt>
                <c:pt idx="3078">
                  <c:v>0.73502100221367606</c:v>
                </c:pt>
                <c:pt idx="3079">
                  <c:v>0.74262801561381653</c:v>
                </c:pt>
                <c:pt idx="3080">
                  <c:v>0.73124676613665607</c:v>
                </c:pt>
                <c:pt idx="3081">
                  <c:v>0.73881471852448966</c:v>
                </c:pt>
                <c:pt idx="3082">
                  <c:v>0.71929895601654625</c:v>
                </c:pt>
                <c:pt idx="3083">
                  <c:v>0.70174226972585851</c:v>
                </c:pt>
                <c:pt idx="3084">
                  <c:v>0.67899813313506441</c:v>
                </c:pt>
                <c:pt idx="3085">
                  <c:v>0.66106242344039945</c:v>
                </c:pt>
                <c:pt idx="3086">
                  <c:v>0.65699115571449218</c:v>
                </c:pt>
                <c:pt idx="3087">
                  <c:v>0.6706604312154627</c:v>
                </c:pt>
                <c:pt idx="3088">
                  <c:v>0.67342822686476189</c:v>
                </c:pt>
                <c:pt idx="3089">
                  <c:v>0.67620744512437159</c:v>
                </c:pt>
                <c:pt idx="3090">
                  <c:v>0.70102011409561904</c:v>
                </c:pt>
                <c:pt idx="3091">
                  <c:v>0.71929895601654625</c:v>
                </c:pt>
                <c:pt idx="3092">
                  <c:v>0.7185587329840708</c:v>
                </c:pt>
                <c:pt idx="3093">
                  <c:v>0.75341027945925754</c:v>
                </c:pt>
                <c:pt idx="3094">
                  <c:v>0.76908563914350148</c:v>
                </c:pt>
                <c:pt idx="3095">
                  <c:v>0.78832716965924265</c:v>
                </c:pt>
                <c:pt idx="3096">
                  <c:v>0.82062672809552206</c:v>
                </c:pt>
                <c:pt idx="3097">
                  <c:v>0.792396018893192</c:v>
                </c:pt>
                <c:pt idx="3098">
                  <c:v>0.78347211989467391</c:v>
                </c:pt>
                <c:pt idx="3099">
                  <c:v>0.77305517569394544</c:v>
                </c:pt>
                <c:pt idx="3100">
                  <c:v>0.74339303360954267</c:v>
                </c:pt>
                <c:pt idx="3101">
                  <c:v>0.72674325594899114</c:v>
                </c:pt>
                <c:pt idx="3102">
                  <c:v>0.72974250374765415</c:v>
                </c:pt>
                <c:pt idx="3103">
                  <c:v>0.68531936293496576</c:v>
                </c:pt>
                <c:pt idx="3104">
                  <c:v>0.70391320325304652</c:v>
                </c:pt>
                <c:pt idx="3105">
                  <c:v>0.72301152500923171</c:v>
                </c:pt>
                <c:pt idx="3106">
                  <c:v>0.74954161686462573</c:v>
                </c:pt>
                <c:pt idx="3107">
                  <c:v>0.77305517569394544</c:v>
                </c:pt>
                <c:pt idx="3108">
                  <c:v>0.79977294245677188</c:v>
                </c:pt>
                <c:pt idx="3109">
                  <c:v>0.8138950248177933</c:v>
                </c:pt>
                <c:pt idx="3110">
                  <c:v>0.83942738768644554</c:v>
                </c:pt>
                <c:pt idx="3111">
                  <c:v>0.85777513594598642</c:v>
                </c:pt>
                <c:pt idx="3112">
                  <c:v>0.86042877800483086</c:v>
                </c:pt>
                <c:pt idx="3113">
                  <c:v>0.89016628721446867</c:v>
                </c:pt>
                <c:pt idx="3114">
                  <c:v>0.92663842609091751</c:v>
                </c:pt>
                <c:pt idx="3115">
                  <c:v>0.93046263531041751</c:v>
                </c:pt>
                <c:pt idx="3116">
                  <c:v>0.93334114586612371</c:v>
                </c:pt>
                <c:pt idx="3117">
                  <c:v>0.91149811986648954</c:v>
                </c:pt>
                <c:pt idx="3118">
                  <c:v>0.89752882799754685</c:v>
                </c:pt>
                <c:pt idx="3119">
                  <c:v>0.88468404356043384</c:v>
                </c:pt>
                <c:pt idx="3120">
                  <c:v>0.85512967796507688</c:v>
                </c:pt>
                <c:pt idx="3121">
                  <c:v>0.8454992776414425</c:v>
                </c:pt>
                <c:pt idx="3122">
                  <c:v>0.86486977041127822</c:v>
                </c:pt>
                <c:pt idx="3123">
                  <c:v>0.84898862800896091</c:v>
                </c:pt>
                <c:pt idx="3124">
                  <c:v>0.82826646946606453</c:v>
                </c:pt>
                <c:pt idx="3125">
                  <c:v>0.83511703856566777</c:v>
                </c:pt>
                <c:pt idx="3126">
                  <c:v>0.83254146025605547</c:v>
                </c:pt>
                <c:pt idx="3127">
                  <c:v>0.8454992776414425</c:v>
                </c:pt>
                <c:pt idx="3128">
                  <c:v>0.89200124085762023</c:v>
                </c:pt>
                <c:pt idx="3129">
                  <c:v>0.92378058734391733</c:v>
                </c:pt>
                <c:pt idx="3130">
                  <c:v>0.9826487668183217</c:v>
                </c:pt>
                <c:pt idx="3131">
                  <c:v>1.0010301496572194</c:v>
                </c:pt>
                <c:pt idx="3132">
                  <c:v>0.97058241183209126</c:v>
                </c:pt>
                <c:pt idx="3133">
                  <c:v>0.93142115107523815</c:v>
                </c:pt>
                <c:pt idx="3134">
                  <c:v>0.91149811986648954</c:v>
                </c:pt>
                <c:pt idx="3135">
                  <c:v>0.92188025976972066</c:v>
                </c:pt>
                <c:pt idx="3136">
                  <c:v>0.90588450041687019</c:v>
                </c:pt>
                <c:pt idx="3137">
                  <c:v>0.93815846607597053</c:v>
                </c:pt>
                <c:pt idx="3138">
                  <c:v>0.98062734033142807</c:v>
                </c:pt>
                <c:pt idx="3139">
                  <c:v>0.96460491151062333</c:v>
                </c:pt>
                <c:pt idx="3140">
                  <c:v>0.89568250344402445</c:v>
                </c:pt>
                <c:pt idx="3141">
                  <c:v>0.85601058950971076</c:v>
                </c:pt>
                <c:pt idx="3142">
                  <c:v>0.8299738252685438</c:v>
                </c:pt>
                <c:pt idx="3143">
                  <c:v>0.80971578101887742</c:v>
                </c:pt>
                <c:pt idx="3144">
                  <c:v>0.82316544658831758</c:v>
                </c:pt>
                <c:pt idx="3145">
                  <c:v>0.82147209643817487</c:v>
                </c:pt>
                <c:pt idx="3146">
                  <c:v>0.83683851586084723</c:v>
                </c:pt>
                <c:pt idx="3147">
                  <c:v>0.87382063836346013</c:v>
                </c:pt>
                <c:pt idx="3148">
                  <c:v>0.89016628721446867</c:v>
                </c:pt>
                <c:pt idx="3149">
                  <c:v>0.92473221959931562</c:v>
                </c:pt>
                <c:pt idx="3150">
                  <c:v>0.91714652600614577</c:v>
                </c:pt>
                <c:pt idx="3151">
                  <c:v>0.95374161008235669</c:v>
                </c:pt>
                <c:pt idx="3152">
                  <c:v>0.96262060340038302</c:v>
                </c:pt>
                <c:pt idx="3153">
                  <c:v>0.94786782676281023</c:v>
                </c:pt>
                <c:pt idx="3154">
                  <c:v>0.94397208206075212</c:v>
                </c:pt>
                <c:pt idx="3155">
                  <c:v>0.92282993440331984</c:v>
                </c:pt>
                <c:pt idx="3156">
                  <c:v>0.88014130747001784</c:v>
                </c:pt>
                <c:pt idx="3157">
                  <c:v>0.88925022639856188</c:v>
                </c:pt>
                <c:pt idx="3158">
                  <c:v>0.89660519046792497</c:v>
                </c:pt>
                <c:pt idx="3159">
                  <c:v>0.93238065425474514</c:v>
                </c:pt>
                <c:pt idx="3160">
                  <c:v>0.96858580728605082</c:v>
                </c:pt>
                <c:pt idx="3161">
                  <c:v>0.96758904576222937</c:v>
                </c:pt>
                <c:pt idx="3162">
                  <c:v>0.99179687542794104</c:v>
                </c:pt>
                <c:pt idx="3163">
                  <c:v>1.0041269702527154</c:v>
                </c:pt>
                <c:pt idx="3164">
                  <c:v>1.0020613605227551</c:v>
                </c:pt>
                <c:pt idx="3165">
                  <c:v>1.0250187099282853</c:v>
                </c:pt>
                <c:pt idx="3166">
                  <c:v>1.017657614569506</c:v>
                </c:pt>
                <c:pt idx="3167">
                  <c:v>1</c:v>
                </c:pt>
                <c:pt idx="3168">
                  <c:v>1.0324330508227981</c:v>
                </c:pt>
                <c:pt idx="3169">
                  <c:v>1.0399010223977732</c:v>
                </c:pt>
                <c:pt idx="3170">
                  <c:v>1.0747341828147499</c:v>
                </c:pt>
                <c:pt idx="3171">
                  <c:v>1.0736281851078797</c:v>
                </c:pt>
                <c:pt idx="3172">
                  <c:v>1.0528291516671981</c:v>
                </c:pt>
                <c:pt idx="3173">
                  <c:v>1.0670160594981593</c:v>
                </c:pt>
                <c:pt idx="3174">
                  <c:v>1.0420446333129167</c:v>
                </c:pt>
                <c:pt idx="3175">
                  <c:v>1.0517456961987768</c:v>
                </c:pt>
                <c:pt idx="3176">
                  <c:v>1.0780590166902966</c:v>
                </c:pt>
                <c:pt idx="3177">
                  <c:v>1.1050306625144435</c:v>
                </c:pt>
                <c:pt idx="3178">
                  <c:v>1.085857017816251</c:v>
                </c:pt>
                <c:pt idx="3179">
                  <c:v>1.155053563710488</c:v>
                </c:pt>
                <c:pt idx="3180">
                  <c:v>1.14557851543997</c:v>
                </c:pt>
                <c:pt idx="3181">
                  <c:v>1.1586268763287184</c:v>
                </c:pt>
                <c:pt idx="3182">
                  <c:v>1.1420454451754805</c:v>
                </c:pt>
                <c:pt idx="3183">
                  <c:v>1.1598204354082138</c:v>
                </c:pt>
                <c:pt idx="3184">
                  <c:v>1.175449054345622</c:v>
                </c:pt>
                <c:pt idx="3185">
                  <c:v>1.1790854631408016</c:v>
                </c:pt>
                <c:pt idx="3186">
                  <c:v>1.1925154746453641</c:v>
                </c:pt>
                <c:pt idx="3187">
                  <c:v>1.1815159833674749</c:v>
                </c:pt>
                <c:pt idx="3188">
                  <c:v>1.1385232712269791</c:v>
                </c:pt>
                <c:pt idx="3189">
                  <c:v>1.1646069798436347</c:v>
                </c:pt>
                <c:pt idx="3190">
                  <c:v>1.2632952788625122</c:v>
                </c:pt>
                <c:pt idx="3191">
                  <c:v>1.3137020520794067</c:v>
                </c:pt>
                <c:pt idx="3192">
                  <c:v>1.2593991591947087</c:v>
                </c:pt>
                <c:pt idx="3193">
                  <c:v>1.1815159833674749</c:v>
                </c:pt>
                <c:pt idx="3194">
                  <c:v>1.1839515137725929</c:v>
                </c:pt>
                <c:pt idx="3195">
                  <c:v>1.1863920646839399</c:v>
                </c:pt>
                <c:pt idx="3196">
                  <c:v>1.1706179488932453</c:v>
                </c:pt>
                <c:pt idx="3197">
                  <c:v>1.1670076546964094</c:v>
                </c:pt>
                <c:pt idx="3198">
                  <c:v>1.1876142260627018</c:v>
                </c:pt>
                <c:pt idx="3199">
                  <c:v>1.2311923896415102</c:v>
                </c:pt>
                <c:pt idx="3200">
                  <c:v>1.245215909118351</c:v>
                </c:pt>
                <c:pt idx="3201">
                  <c:v>1.2542230181087031</c:v>
                </c:pt>
                <c:pt idx="3202">
                  <c:v>1.2724331626466732</c:v>
                </c:pt>
                <c:pt idx="3203">
                  <c:v>1.2935687276168015</c:v>
                </c:pt>
                <c:pt idx="3204">
                  <c:v>1.3083027256491062</c:v>
                </c:pt>
                <c:pt idx="3205">
                  <c:v>1.3232045467691074</c:v>
                </c:pt>
                <c:pt idx="3206">
                  <c:v>1.3451834423904983</c:v>
                </c:pt>
                <c:pt idx="3207">
                  <c:v>1.3535193261947081</c:v>
                </c:pt>
                <c:pt idx="3208">
                  <c:v>1.3591052601903886</c:v>
                </c:pt>
                <c:pt idx="3209">
                  <c:v>1.3788381967359986</c:v>
                </c:pt>
                <c:pt idx="3210">
                  <c:v>1.361906866120014</c:v>
                </c:pt>
                <c:pt idx="3211">
                  <c:v>1.3069563649977034</c:v>
                </c:pt>
                <c:pt idx="3212">
                  <c:v>1.3164100656282258</c:v>
                </c:pt>
                <c:pt idx="3213">
                  <c:v>1.3123501350376456</c:v>
                </c:pt>
                <c:pt idx="3214">
                  <c:v>1.3069563649977034</c:v>
                </c:pt>
                <c:pt idx="3215">
                  <c:v>1.3563094175005119</c:v>
                </c:pt>
                <c:pt idx="3216">
                  <c:v>1.3549136536646271</c:v>
                </c:pt>
                <c:pt idx="3217">
                  <c:v>1.3845286209572354</c:v>
                </c:pt>
                <c:pt idx="3218">
                  <c:v>1.4147908961320619</c:v>
                </c:pt>
                <c:pt idx="3219">
                  <c:v>1.3945434305158873</c:v>
                </c:pt>
                <c:pt idx="3220">
                  <c:v>1.4147908961320619</c:v>
                </c:pt>
                <c:pt idx="3221">
                  <c:v>1.3945434305158873</c:v>
                </c:pt>
                <c:pt idx="3222">
                  <c:v>1.380258606431727</c:v>
                </c:pt>
                <c:pt idx="3223">
                  <c:v>1.4017411869644141</c:v>
                </c:pt>
                <c:pt idx="3224">
                  <c:v>1.4002986697697455</c:v>
                </c:pt>
                <c:pt idx="3225">
                  <c:v>1.3859548926415253</c:v>
                </c:pt>
                <c:pt idx="3226">
                  <c:v>1.3605053420082991</c:v>
                </c:pt>
                <c:pt idx="3227">
                  <c:v>1.3788381967359986</c:v>
                </c:pt>
                <c:pt idx="3228">
                  <c:v>1.3931083204570984</c:v>
                </c:pt>
                <c:pt idx="3229">
                  <c:v>1.3521264336126044</c:v>
                </c:pt>
                <c:pt idx="3230">
                  <c:v>1.361906866120014</c:v>
                </c:pt>
                <c:pt idx="3231">
                  <c:v>1.3760017610265769</c:v>
                </c:pt>
                <c:pt idx="3232">
                  <c:v>1.3959800189528109</c:v>
                </c:pt>
                <c:pt idx="3233">
                  <c:v>1.4294331080863598</c:v>
                </c:pt>
                <c:pt idx="3234">
                  <c:v>1.4546734869618401</c:v>
                </c:pt>
                <c:pt idx="3235">
                  <c:v>1.4712424993667927</c:v>
                </c:pt>
                <c:pt idx="3236">
                  <c:v>1.4427406191366203</c:v>
                </c:pt>
                <c:pt idx="3237">
                  <c:v>1.4309056381126732</c:v>
                </c:pt>
                <c:pt idx="3238">
                  <c:v>1.4427406191366203</c:v>
                </c:pt>
                <c:pt idx="3239">
                  <c:v>1.4382910734161467</c:v>
                </c:pt>
                <c:pt idx="3240">
                  <c:v>1.3902425293899587</c:v>
                </c:pt>
                <c:pt idx="3241">
                  <c:v>1.4118805014036209</c:v>
                </c:pt>
                <c:pt idx="3242">
                  <c:v>1.3974180872908202</c:v>
                </c:pt>
                <c:pt idx="3243">
                  <c:v>1.4368109431156066</c:v>
                </c:pt>
                <c:pt idx="3244">
                  <c:v>1.4576720934613618</c:v>
                </c:pt>
                <c:pt idx="3245">
                  <c:v>1.4621815969583909</c:v>
                </c:pt>
                <c:pt idx="3246">
                  <c:v>1.4220931572686581</c:v>
                </c:pt>
                <c:pt idx="3247">
                  <c:v>1.4353323360016788</c:v>
                </c:pt>
                <c:pt idx="3248">
                  <c:v>1.4773142733962097</c:v>
                </c:pt>
                <c:pt idx="3249">
                  <c:v>1.4472039301216397</c:v>
                </c:pt>
                <c:pt idx="3250">
                  <c:v>1.4926035636887296</c:v>
                </c:pt>
                <c:pt idx="3251">
                  <c:v>1.4880002360281066</c:v>
                </c:pt>
                <c:pt idx="3252">
                  <c:v>1.4697284590984472</c:v>
                </c:pt>
                <c:pt idx="3253">
                  <c:v>1.5096046070047022</c:v>
                </c:pt>
                <c:pt idx="3254">
                  <c:v>1.5173962369080993</c:v>
                </c:pt>
                <c:pt idx="3255">
                  <c:v>1.5252280823065143</c:v>
                </c:pt>
                <c:pt idx="3256">
                  <c:v>1.5034001194338702</c:v>
                </c:pt>
                <c:pt idx="3257">
                  <c:v>1.4442268578908808</c:v>
                </c:pt>
                <c:pt idx="3258">
                  <c:v>1.4264925925700331</c:v>
                </c:pt>
                <c:pt idx="3259">
                  <c:v>1.3945434305158873</c:v>
                </c:pt>
                <c:pt idx="3260">
                  <c:v>1.3218428508094482</c:v>
                </c:pt>
                <c:pt idx="3261">
                  <c:v>1.3563094175005119</c:v>
                </c:pt>
                <c:pt idx="3262">
                  <c:v>1.3563094175005119</c:v>
                </c:pt>
                <c:pt idx="3263">
                  <c:v>1.3437991281792327</c:v>
                </c:pt>
                <c:pt idx="3264">
                  <c:v>1.3465691826525743</c:v>
                </c:pt>
                <c:pt idx="3265">
                  <c:v>1.3717580441269968</c:v>
                </c:pt>
                <c:pt idx="3266">
                  <c:v>1.4368109431156066</c:v>
                </c:pt>
                <c:pt idx="3267">
                  <c:v>1.4368109431156066</c:v>
                </c:pt>
                <c:pt idx="3268">
                  <c:v>1.4162483424887493</c:v>
                </c:pt>
                <c:pt idx="3269">
                  <c:v>1.4309056381126732</c:v>
                </c:pt>
                <c:pt idx="3270">
                  <c:v>1.4031851901676753</c:v>
                </c:pt>
                <c:pt idx="3271">
                  <c:v>1.3931083204570984</c:v>
                </c:pt>
                <c:pt idx="3272">
                  <c:v>1.3859548926415253</c:v>
                </c:pt>
                <c:pt idx="3273">
                  <c:v>1.3816804793620172</c:v>
                </c:pt>
                <c:pt idx="3274">
                  <c:v>1.3845286209572354</c:v>
                </c:pt>
                <c:pt idx="3275">
                  <c:v>1.3902425293899587</c:v>
                </c:pt>
                <c:pt idx="3276">
                  <c:v>1.3788381967359986</c:v>
                </c:pt>
                <c:pt idx="3277">
                  <c:v>1.370346382271028</c:v>
                </c:pt>
                <c:pt idx="3278">
                  <c:v>1.3873826335991013</c:v>
                </c:pt>
                <c:pt idx="3279">
                  <c:v>1.3689361731415113</c:v>
                </c:pt>
                <c:pt idx="3280">
                  <c:v>1.3647142471695031</c:v>
                </c:pt>
                <c:pt idx="3281">
                  <c:v>1.3410347720405065</c:v>
                </c:pt>
                <c:pt idx="3282">
                  <c:v>1.2776844564574843</c:v>
                </c:pt>
                <c:pt idx="3283">
                  <c:v>1.1766599427860351</c:v>
                </c:pt>
                <c:pt idx="3284">
                  <c:v>1.1385232712269791</c:v>
                </c:pt>
                <c:pt idx="3285">
                  <c:v>1.1130237595685886</c:v>
                </c:pt>
                <c:pt idx="3286">
                  <c:v>1.1027574817753389</c:v>
                </c:pt>
                <c:pt idx="3287">
                  <c:v>1.1187684884651525</c:v>
                </c:pt>
                <c:pt idx="3288">
                  <c:v>1.1538649101687999</c:v>
                </c:pt>
                <c:pt idx="3289">
                  <c:v>1.2173268018912695</c:v>
                </c:pt>
                <c:pt idx="3290">
                  <c:v>1.2503548781334906</c:v>
                </c:pt>
                <c:pt idx="3291">
                  <c:v>1.2672034516973802</c:v>
                </c:pt>
                <c:pt idx="3292">
                  <c:v>1.2776844564574843</c:v>
                </c:pt>
                <c:pt idx="3293">
                  <c:v>1.2842790603503493</c:v>
                </c:pt>
                <c:pt idx="3294">
                  <c:v>1.2672034516973802</c:v>
                </c:pt>
                <c:pt idx="3295">
                  <c:v>1.2606965288068555</c:v>
                </c:pt>
                <c:pt idx="3296">
                  <c:v>1.2413755479016557</c:v>
                </c:pt>
                <c:pt idx="3297">
                  <c:v>1.22109276509711</c:v>
                </c:pt>
                <c:pt idx="3298">
                  <c:v>1.1986704897992639</c:v>
                </c:pt>
                <c:pt idx="3299">
                  <c:v>1.1974369505351279</c:v>
                </c:pt>
                <c:pt idx="3300">
                  <c:v>1.2248703788135982</c:v>
                </c:pt>
                <c:pt idx="3301">
                  <c:v>1.2426543504968071</c:v>
                </c:pt>
                <c:pt idx="3302">
                  <c:v>1.2261321786144714</c:v>
                </c:pt>
                <c:pt idx="3303">
                  <c:v>1.1562434417432144</c:v>
                </c:pt>
                <c:pt idx="3304">
                  <c:v>1.1107341360692187</c:v>
                </c:pt>
                <c:pt idx="3305">
                  <c:v>1.0903383174274806</c:v>
                </c:pt>
                <c:pt idx="3306">
                  <c:v>1.0648210793613662</c:v>
                </c:pt>
                <c:pt idx="3307">
                  <c:v>1.0758413198647785</c:v>
                </c:pt>
                <c:pt idx="3308">
                  <c:v>1.1107341360692187</c:v>
                </c:pt>
                <c:pt idx="3309">
                  <c:v>1.0802812849885022</c:v>
                </c:pt>
                <c:pt idx="3310">
                  <c:v>1.0485020150412112</c:v>
                </c:pt>
                <c:pt idx="3311">
                  <c:v>1.0334966113762052</c:v>
                </c:pt>
                <c:pt idx="3312">
                  <c:v>0.98163753324993053</c:v>
                </c:pt>
                <c:pt idx="3313">
                  <c:v>0.94009234890202809</c:v>
                </c:pt>
                <c:pt idx="3314">
                  <c:v>0.94397208206075212</c:v>
                </c:pt>
                <c:pt idx="3315">
                  <c:v>0.94689238589605573</c:v>
                </c:pt>
                <c:pt idx="3316">
                  <c:v>0.94397208206075212</c:v>
                </c:pt>
                <c:pt idx="3317">
                  <c:v>0.93912490969821627</c:v>
                </c:pt>
                <c:pt idx="3318">
                  <c:v>0.92663842609091751</c:v>
                </c:pt>
                <c:pt idx="3319">
                  <c:v>0.95767767333594334</c:v>
                </c:pt>
                <c:pt idx="3320">
                  <c:v>1.0082709723888972</c:v>
                </c:pt>
                <c:pt idx="3321">
                  <c:v>1.0725233255716822</c:v>
                </c:pt>
                <c:pt idx="3322">
                  <c:v>1.0993564755454799</c:v>
                </c:pt>
                <c:pt idx="3323">
                  <c:v>1.1187684884651525</c:v>
                </c:pt>
                <c:pt idx="3324">
                  <c:v>1.0847395737162149</c:v>
                </c:pt>
                <c:pt idx="3325">
                  <c:v>1.0495821290325997</c:v>
                </c:pt>
                <c:pt idx="3326">
                  <c:v>1.0334966113762052</c:v>
                </c:pt>
                <c:pt idx="3327">
                  <c:v>1.019755373801861</c:v>
                </c:pt>
                <c:pt idx="3328">
                  <c:v>1.0260746326009615</c:v>
                </c:pt>
                <c:pt idx="3329">
                  <c:v>1.0615370725108635</c:v>
                </c:pt>
                <c:pt idx="3330">
                  <c:v>1.0517456961987768</c:v>
                </c:pt>
                <c:pt idx="3331">
                  <c:v>1.0155641706797423</c:v>
                </c:pt>
                <c:pt idx="3332">
                  <c:v>1.0041269702527154</c:v>
                </c:pt>
                <c:pt idx="3333">
                  <c:v>0.99588999162956804</c:v>
                </c:pt>
                <c:pt idx="3334">
                  <c:v>0.97760299477154311</c:v>
                </c:pt>
                <c:pt idx="3335">
                  <c:v>0.96262060340038302</c:v>
                </c:pt>
                <c:pt idx="3336">
                  <c:v>0.97358503828007248</c:v>
                </c:pt>
                <c:pt idx="3337">
                  <c:v>0.96361224668500833</c:v>
                </c:pt>
                <c:pt idx="3338">
                  <c:v>0.94494451457751161</c:v>
                </c:pt>
                <c:pt idx="3339">
                  <c:v>0.95472410667505903</c:v>
                </c:pt>
                <c:pt idx="3340">
                  <c:v>0.94203021815779897</c:v>
                </c:pt>
                <c:pt idx="3341">
                  <c:v>0.90681769702445492</c:v>
                </c:pt>
                <c:pt idx="3342">
                  <c:v>0.88377362446413255</c:v>
                </c:pt>
                <c:pt idx="3343">
                  <c:v>0.8883351082912595</c:v>
                </c:pt>
                <c:pt idx="3344">
                  <c:v>0.8454992776414425</c:v>
                </c:pt>
                <c:pt idx="3345">
                  <c:v>0.80971578101887742</c:v>
                </c:pt>
                <c:pt idx="3346">
                  <c:v>0.81893860039410937</c:v>
                </c:pt>
                <c:pt idx="3347">
                  <c:v>0.82656262589945051</c:v>
                </c:pt>
                <c:pt idx="3348">
                  <c:v>0.8299738252685438</c:v>
                </c:pt>
                <c:pt idx="3349">
                  <c:v>0.83082882252014534</c:v>
                </c:pt>
                <c:pt idx="3350">
                  <c:v>0.8463702684324842</c:v>
                </c:pt>
                <c:pt idx="3351">
                  <c:v>0.85777513594598642</c:v>
                </c:pt>
                <c:pt idx="3352">
                  <c:v>0.84811494269146459</c:v>
                </c:pt>
                <c:pt idx="3353">
                  <c:v>0.84724215647439061</c:v>
                </c:pt>
                <c:pt idx="3354">
                  <c:v>0.82231833563673595</c:v>
                </c:pt>
                <c:pt idx="3355">
                  <c:v>0.81725394537404938</c:v>
                </c:pt>
                <c:pt idx="3356">
                  <c:v>0.81893860039410937</c:v>
                </c:pt>
                <c:pt idx="3357">
                  <c:v>0.81557275589161959</c:v>
                </c:pt>
                <c:pt idx="3358">
                  <c:v>0.8030735815992176</c:v>
                </c:pt>
                <c:pt idx="3359">
                  <c:v>0.79648586896882956</c:v>
                </c:pt>
                <c:pt idx="3360">
                  <c:v>0.76750353764991486</c:v>
                </c:pt>
                <c:pt idx="3361">
                  <c:v>0.74186378489010829</c:v>
                </c:pt>
                <c:pt idx="3362">
                  <c:v>0.70754636066288312</c:v>
                </c:pt>
                <c:pt idx="3363">
                  <c:v>0.71119827014712844</c:v>
                </c:pt>
                <c:pt idx="3364">
                  <c:v>0.72524825782112179</c:v>
                </c:pt>
                <c:pt idx="3365">
                  <c:v>0.72524825782112179</c:v>
                </c:pt>
                <c:pt idx="3366">
                  <c:v>0.73577818384715565</c:v>
                </c:pt>
                <c:pt idx="3367">
                  <c:v>0.74262801561381653</c:v>
                </c:pt>
                <c:pt idx="3368">
                  <c:v>0.74415883968829499</c:v>
                </c:pt>
                <c:pt idx="3369">
                  <c:v>0.74415883968829499</c:v>
                </c:pt>
                <c:pt idx="3370">
                  <c:v>0.73805441202493294</c:v>
                </c:pt>
                <c:pt idx="3371">
                  <c:v>0.73426459978789616</c:v>
                </c:pt>
                <c:pt idx="3372">
                  <c:v>0.72375633508388582</c:v>
                </c:pt>
                <c:pt idx="3373">
                  <c:v>0.70754636066288312</c:v>
                </c:pt>
                <c:pt idx="3374">
                  <c:v>0.69957803155877696</c:v>
                </c:pt>
                <c:pt idx="3375">
                  <c:v>0.70174226972585851</c:v>
                </c:pt>
                <c:pt idx="3376">
                  <c:v>0.70102011409561904</c:v>
                </c:pt>
                <c:pt idx="3377">
                  <c:v>0.6967027599933</c:v>
                </c:pt>
                <c:pt idx="3378">
                  <c:v>0.69098762046337758</c:v>
                </c:pt>
                <c:pt idx="3379">
                  <c:v>0.68180033823216202</c:v>
                </c:pt>
                <c:pt idx="3380">
                  <c:v>0.67690403999217574</c:v>
                </c:pt>
                <c:pt idx="3381">
                  <c:v>0.66447441206483171</c:v>
                </c:pt>
                <c:pt idx="3382">
                  <c:v>0.65699115571449218</c:v>
                </c:pt>
                <c:pt idx="3383">
                  <c:v>0.16090012120768471</c:v>
                </c:pt>
                <c:pt idx="3384">
                  <c:v>0.65227302276701915</c:v>
                </c:pt>
                <c:pt idx="3385">
                  <c:v>0.65631505298762904</c:v>
                </c:pt>
                <c:pt idx="3386">
                  <c:v>0.65496493412862733</c:v>
                </c:pt>
                <c:pt idx="3387">
                  <c:v>0.65631505298762904</c:v>
                </c:pt>
                <c:pt idx="3388">
                  <c:v>0.67342822686476189</c:v>
                </c:pt>
                <c:pt idx="3389">
                  <c:v>0.66859205231767305</c:v>
                </c:pt>
                <c:pt idx="3390">
                  <c:v>0.65496493412862733</c:v>
                </c:pt>
                <c:pt idx="3391">
                  <c:v>0.66447441206483171</c:v>
                </c:pt>
                <c:pt idx="3392">
                  <c:v>0.67481640522652997</c:v>
                </c:pt>
                <c:pt idx="3393">
                  <c:v>0.66447441206483171</c:v>
                </c:pt>
                <c:pt idx="3394">
                  <c:v>0.65227302276701915</c:v>
                </c:pt>
                <c:pt idx="3395">
                  <c:v>0.16073454057580722</c:v>
                </c:pt>
                <c:pt idx="3396">
                  <c:v>0.15908807723437923</c:v>
                </c:pt>
                <c:pt idx="3397">
                  <c:v>0.64492717746259509</c:v>
                </c:pt>
                <c:pt idx="3398">
                  <c:v>0.64959217518363965</c:v>
                </c:pt>
                <c:pt idx="3399">
                  <c:v>0.65563964603101066</c:v>
                </c:pt>
                <c:pt idx="3400">
                  <c:v>0.65160177542142506</c:v>
                </c:pt>
                <c:pt idx="3401">
                  <c:v>0.65093121884945393</c:v>
                </c:pt>
                <c:pt idx="3402">
                  <c:v>0.65160177542142506</c:v>
                </c:pt>
                <c:pt idx="3403">
                  <c:v>0.65160177542142506</c:v>
                </c:pt>
                <c:pt idx="3404">
                  <c:v>0.65631505298762904</c:v>
                </c:pt>
                <c:pt idx="3405">
                  <c:v>0.65834545134668143</c:v>
                </c:pt>
                <c:pt idx="3406">
                  <c:v>0.65834545134668143</c:v>
                </c:pt>
                <c:pt idx="3407">
                  <c:v>0.66653005249201247</c:v>
                </c:pt>
                <c:pt idx="3408">
                  <c:v>0.67412195872182856</c:v>
                </c:pt>
                <c:pt idx="3409">
                  <c:v>0.67969760282916614</c:v>
                </c:pt>
                <c:pt idx="3410">
                  <c:v>0.68743949000442106</c:v>
                </c:pt>
                <c:pt idx="3411">
                  <c:v>0.70827523930378689</c:v>
                </c:pt>
                <c:pt idx="3412">
                  <c:v>0.71781927170737592</c:v>
                </c:pt>
                <c:pt idx="3413">
                  <c:v>0.7126643061850616</c:v>
                </c:pt>
                <c:pt idx="3414">
                  <c:v>0.70029870162818553</c:v>
                </c:pt>
                <c:pt idx="3415">
                  <c:v>0.67969760282916614</c:v>
                </c:pt>
                <c:pt idx="3416">
                  <c:v>0.68039779308173354</c:v>
                </c:pt>
                <c:pt idx="3417">
                  <c:v>0.66653005249201247</c:v>
                </c:pt>
                <c:pt idx="3418">
                  <c:v>0.66790401122944953</c:v>
                </c:pt>
                <c:pt idx="3419">
                  <c:v>0.66928080219118768</c:v>
                </c:pt>
                <c:pt idx="3420">
                  <c:v>0.66721667819711361</c:v>
                </c:pt>
                <c:pt idx="3421">
                  <c:v>0.66790401122944953</c:v>
                </c:pt>
                <c:pt idx="3422">
                  <c:v>0.67690403999217574</c:v>
                </c:pt>
                <c:pt idx="3423">
                  <c:v>0.67760135245694419</c:v>
                </c:pt>
                <c:pt idx="3424">
                  <c:v>0.68039779308173354</c:v>
                </c:pt>
                <c:pt idx="3425">
                  <c:v>0.69813891555884466</c:v>
                </c:pt>
                <c:pt idx="3426">
                  <c:v>0.69526955877217367</c:v>
                </c:pt>
                <c:pt idx="3427">
                  <c:v>0.68461410794633726</c:v>
                </c:pt>
                <c:pt idx="3428">
                  <c:v>0.65699115571449218</c:v>
                </c:pt>
                <c:pt idx="3429">
                  <c:v>0.66859205231767305</c:v>
                </c:pt>
                <c:pt idx="3430">
                  <c:v>0.65631505298762904</c:v>
                </c:pt>
                <c:pt idx="3431">
                  <c:v>0.15361522448391549</c:v>
                </c:pt>
                <c:pt idx="3432">
                  <c:v>0.65766795492834762</c:v>
                </c:pt>
                <c:pt idx="3433">
                  <c:v>0.66859205231767305</c:v>
                </c:pt>
                <c:pt idx="3434">
                  <c:v>0.68743949000442106</c:v>
                </c:pt>
                <c:pt idx="3435">
                  <c:v>0.6720429041525442</c:v>
                </c:pt>
                <c:pt idx="3436">
                  <c:v>0.66038213101450105</c:v>
                </c:pt>
                <c:pt idx="3437">
                  <c:v>0.6931252830452852</c:v>
                </c:pt>
                <c:pt idx="3438">
                  <c:v>0.71193091080133553</c:v>
                </c:pt>
                <c:pt idx="3439">
                  <c:v>0.72599537206531517</c:v>
                </c:pt>
                <c:pt idx="3440">
                  <c:v>0.74722996108298345</c:v>
                </c:pt>
                <c:pt idx="3441">
                  <c:v>0.7588599757342962</c:v>
                </c:pt>
                <c:pt idx="3442">
                  <c:v>0.78186042368298925</c:v>
                </c:pt>
                <c:pt idx="3443">
                  <c:v>0.8030735815992176</c:v>
                </c:pt>
                <c:pt idx="3444">
                  <c:v>0.82656262589945051</c:v>
                </c:pt>
                <c:pt idx="3445">
                  <c:v>0.83770058477110931</c:v>
                </c:pt>
                <c:pt idx="3446">
                  <c:v>0.80805009844553333</c:v>
                </c:pt>
                <c:pt idx="3447">
                  <c:v>0.77624555140774198</c:v>
                </c:pt>
                <c:pt idx="3448">
                  <c:v>0.7722596326980371</c:v>
                </c:pt>
                <c:pt idx="3449">
                  <c:v>0.7722596326980371</c:v>
                </c:pt>
                <c:pt idx="3450">
                  <c:v>0.76908563914350148</c:v>
                </c:pt>
                <c:pt idx="3451">
                  <c:v>0.78508713839330413</c:v>
                </c:pt>
                <c:pt idx="3452">
                  <c:v>0.80721854254063385</c:v>
                </c:pt>
                <c:pt idx="3453">
                  <c:v>0.82656262589945051</c:v>
                </c:pt>
                <c:pt idx="3454">
                  <c:v>0.86933368442850667</c:v>
                </c:pt>
                <c:pt idx="3455">
                  <c:v>0.88468404356043384</c:v>
                </c:pt>
                <c:pt idx="3456">
                  <c:v>0.88925022639856188</c:v>
                </c:pt>
                <c:pt idx="3457">
                  <c:v>0.87833075113370895</c:v>
                </c:pt>
                <c:pt idx="3458">
                  <c:v>0.89200124085762023</c:v>
                </c:pt>
                <c:pt idx="3459">
                  <c:v>0.90868697522643682</c:v>
                </c:pt>
                <c:pt idx="3460">
                  <c:v>0.92093156243635432</c:v>
                </c:pt>
                <c:pt idx="3461">
                  <c:v>0.88014130747001784</c:v>
                </c:pt>
                <c:pt idx="3462">
                  <c:v>0.86220243192045265</c:v>
                </c:pt>
                <c:pt idx="3463">
                  <c:v>0.87472080439454158</c:v>
                </c:pt>
                <c:pt idx="3464">
                  <c:v>0.86576071570880686</c:v>
                </c:pt>
                <c:pt idx="3465">
                  <c:v>0.83942738768644554</c:v>
                </c:pt>
                <c:pt idx="3466">
                  <c:v>0.8274141091051912</c:v>
                </c:pt>
                <c:pt idx="3467">
                  <c:v>0.85424967295730003</c:v>
                </c:pt>
                <c:pt idx="3468">
                  <c:v>0.86754536067032162</c:v>
                </c:pt>
                <c:pt idx="3469">
                  <c:v>0.88925022639856188</c:v>
                </c:pt>
                <c:pt idx="3470">
                  <c:v>0.91714652600614577</c:v>
                </c:pt>
                <c:pt idx="3471">
                  <c:v>0.89845341701205306</c:v>
                </c:pt>
                <c:pt idx="3472">
                  <c:v>0.90402098724202706</c:v>
                </c:pt>
                <c:pt idx="3473">
                  <c:v>0.85601058950971076</c:v>
                </c:pt>
                <c:pt idx="3474">
                  <c:v>0.81725394537404938</c:v>
                </c:pt>
                <c:pt idx="3475">
                  <c:v>0.84029212352213123</c:v>
                </c:pt>
                <c:pt idx="3476">
                  <c:v>0.87382063836346013</c:v>
                </c:pt>
                <c:pt idx="3477">
                  <c:v>0.90962305880248617</c:v>
                </c:pt>
                <c:pt idx="3478">
                  <c:v>0.95866422466285695</c:v>
                </c:pt>
                <c:pt idx="3479">
                  <c:v>1.0041269702527154</c:v>
                </c:pt>
                <c:pt idx="3480">
                  <c:v>1.0780590166902966</c:v>
                </c:pt>
                <c:pt idx="3481">
                  <c:v>1.0925858977914731</c:v>
                </c:pt>
                <c:pt idx="3482">
                  <c:v>1.1280217917428161</c:v>
                </c:pt>
                <c:pt idx="3483">
                  <c:v>1.1598204354082138</c:v>
                </c:pt>
                <c:pt idx="3484">
                  <c:v>1.1694132782055537</c:v>
                </c:pt>
                <c:pt idx="3485">
                  <c:v>1.0993564755454799</c:v>
                </c:pt>
                <c:pt idx="3486">
                  <c:v>1.0637252831255786</c:v>
                </c:pt>
                <c:pt idx="3487">
                  <c:v>1.0925858977914731</c:v>
                </c:pt>
                <c:pt idx="3488">
                  <c:v>1.0836232795662146</c:v>
                </c:pt>
                <c:pt idx="3489">
                  <c:v>1.0903383174274806</c:v>
                </c:pt>
                <c:pt idx="3490">
                  <c:v>1.1027574817753389</c:v>
                </c:pt>
                <c:pt idx="3491">
                  <c:v>1.1257013154906501</c:v>
                </c:pt>
                <c:pt idx="3492">
                  <c:v>1.1479399657674145</c:v>
                </c:pt>
                <c:pt idx="3493">
                  <c:v>1.1538649101687999</c:v>
                </c:pt>
                <c:pt idx="3494">
                  <c:v>1.165806699324716</c:v>
                </c:pt>
                <c:pt idx="3495">
                  <c:v>1.1815159833674749</c:v>
                </c:pt>
                <c:pt idx="3496">
                  <c:v>1.1706179488932453</c:v>
                </c:pt>
                <c:pt idx="3497">
                  <c:v>1.1491225157296583</c:v>
                </c:pt>
                <c:pt idx="3498">
                  <c:v>1.1900623271445701</c:v>
                </c:pt>
                <c:pt idx="3499">
                  <c:v>1.2023787372094883</c:v>
                </c:pt>
                <c:pt idx="3500">
                  <c:v>1.2060984565788317</c:v>
                </c:pt>
                <c:pt idx="3501">
                  <c:v>1.1912882694429479</c:v>
                </c:pt>
                <c:pt idx="3502">
                  <c:v>1.2464986678602938</c:v>
                </c:pt>
                <c:pt idx="3503">
                  <c:v>1.2658993858789425</c:v>
                </c:pt>
                <c:pt idx="3504">
                  <c:v>1.3137020520794067</c:v>
                </c:pt>
                <c:pt idx="3505">
                  <c:v>1.3355231079023793</c:v>
                </c:pt>
                <c:pt idx="3506">
                  <c:v>1.3177661650060926</c:v>
                </c:pt>
                <c:pt idx="3507">
                  <c:v>1.3204825561568587</c:v>
                </c:pt>
                <c:pt idx="3508">
                  <c:v>1.3015847633977731</c:v>
                </c:pt>
                <c:pt idx="3509">
                  <c:v>1.3150553617980445</c:v>
                </c:pt>
                <c:pt idx="3510">
                  <c:v>1.3451834423904983</c:v>
                </c:pt>
                <c:pt idx="3511">
                  <c:v>1.3689361731415113</c:v>
                </c:pt>
                <c:pt idx="3512">
                  <c:v>1.4002986697697455</c:v>
                </c:pt>
                <c:pt idx="3513">
                  <c:v>1.3888118453435361</c:v>
                </c:pt>
                <c:pt idx="3514">
                  <c:v>1.3945434305158873</c:v>
                </c:pt>
                <c:pt idx="3515">
                  <c:v>1.3259321483853477</c:v>
                </c:pt>
                <c:pt idx="3516">
                  <c:v>1.2816371441369288</c:v>
                </c:pt>
                <c:pt idx="3517">
                  <c:v>1.2842790603503493</c:v>
                </c:pt>
                <c:pt idx="3518">
                  <c:v>1.3123501350376456</c:v>
                </c:pt>
                <c:pt idx="3519">
                  <c:v>1.3069563649977034</c:v>
                </c:pt>
                <c:pt idx="3520">
                  <c:v>1.3507349744416892</c:v>
                </c:pt>
                <c:pt idx="3521">
                  <c:v>1.3873826335991013</c:v>
                </c:pt>
                <c:pt idx="3522">
                  <c:v>1.4220931572686581</c:v>
                </c:pt>
                <c:pt idx="3523">
                  <c:v>1.4075261311450216</c:v>
                </c:pt>
                <c:pt idx="3524">
                  <c:v>1.4002986697697455</c:v>
                </c:pt>
                <c:pt idx="3525">
                  <c:v>1.4002986697697455</c:v>
                </c:pt>
                <c:pt idx="3526">
                  <c:v>1.3760017610265769</c:v>
                </c:pt>
                <c:pt idx="3527">
                  <c:v>1.3521264336126044</c:v>
                </c:pt>
                <c:pt idx="3528">
                  <c:v>1.3272980569335029</c:v>
                </c:pt>
                <c:pt idx="3529">
                  <c:v>1.3083027256491062</c:v>
                </c:pt>
                <c:pt idx="3530">
                  <c:v>1.2949012969981462</c:v>
                </c:pt>
                <c:pt idx="3531">
                  <c:v>1.2803182247565641</c:v>
                </c:pt>
                <c:pt idx="3532">
                  <c:v>1.3056113898719648</c:v>
                </c:pt>
                <c:pt idx="3533">
                  <c:v>1.3535193261947081</c:v>
                </c:pt>
                <c:pt idx="3534">
                  <c:v>1.3760017610265769</c:v>
                </c:pt>
                <c:pt idx="3535">
                  <c:v>1.3396547271825068</c:v>
                </c:pt>
                <c:pt idx="3536">
                  <c:v>1.3150553617980445</c:v>
                </c:pt>
                <c:pt idx="3537">
                  <c:v>1.3535193261947081</c:v>
                </c:pt>
                <c:pt idx="3538">
                  <c:v>1.3816804793620172</c:v>
                </c:pt>
                <c:pt idx="3539">
                  <c:v>1.4075261311450216</c:v>
                </c:pt>
                <c:pt idx="3540">
                  <c:v>1.4338552505068665</c:v>
                </c:pt>
                <c:pt idx="3541">
                  <c:v>1.4546734869618401</c:v>
                </c:pt>
                <c:pt idx="3542">
                  <c:v>1.4338552505068665</c:v>
                </c:pt>
                <c:pt idx="3543">
                  <c:v>1.3974180872908202</c:v>
                </c:pt>
                <c:pt idx="3544">
                  <c:v>1.3717580441269968</c:v>
                </c:pt>
                <c:pt idx="3545">
                  <c:v>1.4075261311450216</c:v>
                </c:pt>
                <c:pt idx="3546">
                  <c:v>1.4712424993667927</c:v>
                </c:pt>
                <c:pt idx="3547">
                  <c:v>1.54260072520035</c:v>
                </c:pt>
                <c:pt idx="3548">
                  <c:v>1.520524137608239</c:v>
                </c:pt>
                <c:pt idx="3549">
                  <c:v>1.4864689505482322</c:v>
                </c:pt>
                <c:pt idx="3550">
                  <c:v>1.4531764976908641</c:v>
                </c:pt>
                <c:pt idx="3551">
                  <c:v>1.4651956803794601</c:v>
                </c:pt>
                <c:pt idx="3552">
                  <c:v>1.474275260574387</c:v>
                </c:pt>
                <c:pt idx="3553">
                  <c:v>1.4788361281885545</c:v>
                </c:pt>
                <c:pt idx="3554">
                  <c:v>1.4002986697697455</c:v>
                </c:pt>
                <c:pt idx="3555">
                  <c:v>1.2842790603503493</c:v>
                </c:pt>
                <c:pt idx="3556">
                  <c:v>1.2529323103187093</c:v>
                </c:pt>
                <c:pt idx="3557">
                  <c:v>1.2490681510058879</c:v>
                </c:pt>
                <c:pt idx="3558">
                  <c:v>1.3218428508094482</c:v>
                </c:pt>
                <c:pt idx="3559">
                  <c:v>1.3164100656282258</c:v>
                </c:pt>
                <c:pt idx="3560">
                  <c:v>1.3259321483853477</c:v>
                </c:pt>
                <c:pt idx="3561">
                  <c:v>1.3563094175005119</c:v>
                </c:pt>
                <c:pt idx="3562">
                  <c:v>1.361906866120014</c:v>
                </c:pt>
                <c:pt idx="3563">
                  <c:v>1.2975705554126424</c:v>
                </c:pt>
                <c:pt idx="3564">
                  <c:v>1.2763696047466695</c:v>
                </c:pt>
                <c:pt idx="3565">
                  <c:v>1.245215909118351</c:v>
                </c:pt>
                <c:pt idx="3566">
                  <c:v>1.2685088608987733</c:v>
                </c:pt>
                <c:pt idx="3567">
                  <c:v>1.2477827480357149</c:v>
                </c:pt>
                <c:pt idx="3568">
                  <c:v>1.2388218893641953</c:v>
                </c:pt>
                <c:pt idx="3569">
                  <c:v>1.2503548781334906</c:v>
                </c:pt>
                <c:pt idx="3570">
                  <c:v>1.2160740636114871</c:v>
                </c:pt>
                <c:pt idx="3571">
                  <c:v>1.2011413818267276</c:v>
                </c:pt>
                <c:pt idx="3572">
                  <c:v>1.2173268018912695</c:v>
                </c:pt>
                <c:pt idx="3573">
                  <c:v>1.2324607020596707</c:v>
                </c:pt>
                <c:pt idx="3574">
                  <c:v>1.2763696047466695</c:v>
                </c:pt>
                <c:pt idx="3575">
                  <c:v>1.3137020520794067</c:v>
                </c:pt>
                <c:pt idx="3576">
                  <c:v>1.3015847633977731</c:v>
                </c:pt>
                <c:pt idx="3577">
                  <c:v>1.2619952349038637</c:v>
                </c:pt>
                <c:pt idx="3578">
                  <c:v>1.2658993858789425</c:v>
                </c:pt>
                <c:pt idx="3579">
                  <c:v>1.2060984565788317</c:v>
                </c:pt>
                <c:pt idx="3580">
                  <c:v>1.1610152240321856</c:v>
                </c:pt>
                <c:pt idx="3581">
                  <c:v>1.1718238605720326</c:v>
                </c:pt>
                <c:pt idx="3582">
                  <c:v>1.1778720786227601</c:v>
                </c:pt>
                <c:pt idx="3583">
                  <c:v>1.2962352391253815</c:v>
                </c:pt>
                <c:pt idx="3584">
                  <c:v>1.2842790603503493</c:v>
                </c:pt>
                <c:pt idx="3585">
                  <c:v>1.2869264225055566</c:v>
                </c:pt>
                <c:pt idx="3586">
                  <c:v>1.2803182247565641</c:v>
                </c:pt>
                <c:pt idx="3587">
                  <c:v>1.2724331626466732</c:v>
                </c:pt>
                <c:pt idx="3588">
                  <c:v>1.2503548781334906</c:v>
                </c:pt>
                <c:pt idx="3589">
                  <c:v>1.2737439592330086</c:v>
                </c:pt>
                <c:pt idx="3590">
                  <c:v>1.2477827480357149</c:v>
                </c:pt>
                <c:pt idx="3591">
                  <c:v>1.2632952788625122</c:v>
                </c:pt>
                <c:pt idx="3592">
                  <c:v>1.2477827480357149</c:v>
                </c:pt>
                <c:pt idx="3593">
                  <c:v>1.2568084239249633</c:v>
                </c:pt>
                <c:pt idx="3594">
                  <c:v>1.2869264225055566</c:v>
                </c:pt>
                <c:pt idx="3595">
                  <c:v>1.3164100656282258</c:v>
                </c:pt>
                <c:pt idx="3596">
                  <c:v>1.3137020520794067</c:v>
                </c:pt>
                <c:pt idx="3597">
                  <c:v>1.3042677988460614</c:v>
                </c:pt>
                <c:pt idx="3598">
                  <c:v>1.2763696047466695</c:v>
                </c:pt>
                <c:pt idx="3599">
                  <c:v>1.3137020520794067</c:v>
                </c:pt>
                <c:pt idx="3600">
                  <c:v>1.2698156148670083</c:v>
                </c:pt>
                <c:pt idx="3601">
                  <c:v>1.3300340967499953</c:v>
                </c:pt>
                <c:pt idx="3602">
                  <c:v>1.370346382271028</c:v>
                </c:pt>
                <c:pt idx="3603">
                  <c:v>1.2375470307147114</c:v>
                </c:pt>
                <c:pt idx="3604">
                  <c:v>1.2123235785459454</c:v>
                </c:pt>
                <c:pt idx="3605">
                  <c:v>1.2413755479016557</c:v>
                </c:pt>
                <c:pt idx="3606">
                  <c:v>1.2273952782579771</c:v>
                </c:pt>
                <c:pt idx="3607">
                  <c:v>1.23627348400893</c:v>
                </c:pt>
                <c:pt idx="3608">
                  <c:v>1.3355231079023793</c:v>
                </c:pt>
                <c:pt idx="3609">
                  <c:v>1.3382761025142371</c:v>
                </c:pt>
                <c:pt idx="3610">
                  <c:v>1.3286653725718811</c:v>
                </c:pt>
                <c:pt idx="3611">
                  <c:v>1.3479563504345065</c:v>
                </c:pt>
                <c:pt idx="3612">
                  <c:v>1.3029255904956296</c:v>
                </c:pt>
                <c:pt idx="3613">
                  <c:v>1.2962352391253815</c:v>
                </c:pt>
                <c:pt idx="3614">
                  <c:v>1.3368988965741937</c:v>
                </c:pt>
                <c:pt idx="3615">
                  <c:v>1.3647142471695031</c:v>
                </c:pt>
                <c:pt idx="3616">
                  <c:v>1.4104275499465102</c:v>
                </c:pt>
                <c:pt idx="3617">
                  <c:v>1.3931083204570984</c:v>
                </c:pt>
                <c:pt idx="3618">
                  <c:v>1.3902425293899587</c:v>
                </c:pt>
                <c:pt idx="3619">
                  <c:v>1.4264925925700331</c:v>
                </c:pt>
                <c:pt idx="3620">
                  <c:v>1.4382910734161467</c:v>
                </c:pt>
                <c:pt idx="3621">
                  <c:v>1.4323796850652888</c:v>
                </c:pt>
                <c:pt idx="3622">
                  <c:v>1.4682159769131056</c:v>
                </c:pt>
                <c:pt idx="3623">
                  <c:v>1.4442268578908808</c:v>
                </c:pt>
                <c:pt idx="3624">
                  <c:v>1.3931083204570984</c:v>
                </c:pt>
                <c:pt idx="3625">
                  <c:v>1.4294331080863598</c:v>
                </c:pt>
                <c:pt idx="3626">
                  <c:v>1.3396547271825068</c:v>
                </c:pt>
                <c:pt idx="3627">
                  <c:v>1.3286653725718811</c:v>
                </c:pt>
                <c:pt idx="3628">
                  <c:v>1.4309056381126732</c:v>
                </c:pt>
                <c:pt idx="3629">
                  <c:v>1.4118805014036209</c:v>
                </c:pt>
                <c:pt idx="3630">
                  <c:v>1.2962352391253815</c:v>
                </c:pt>
                <c:pt idx="3631">
                  <c:v>1.2658993858789425</c:v>
                </c:pt>
                <c:pt idx="3632">
                  <c:v>1.2581031246920602</c:v>
                </c:pt>
                <c:pt idx="3633">
                  <c:v>1.2568084239249633</c:v>
                </c:pt>
                <c:pt idx="3634">
                  <c:v>1.2388218893641953</c:v>
                </c:pt>
                <c:pt idx="3635">
                  <c:v>1.2299253824303942</c:v>
                </c:pt>
                <c:pt idx="3636">
                  <c:v>1.1999052997934494</c:v>
                </c:pt>
                <c:pt idx="3637">
                  <c:v>1.2011413818267276</c:v>
                </c:pt>
                <c:pt idx="3638">
                  <c:v>1.1888376464505892</c:v>
                </c:pt>
                <c:pt idx="3639">
                  <c:v>1.1827331216527401</c:v>
                </c:pt>
                <c:pt idx="3640">
                  <c:v>1.1925154746453641</c:v>
                </c:pt>
                <c:pt idx="3641">
                  <c:v>1.2048572732717722</c:v>
                </c:pt>
                <c:pt idx="3642">
                  <c:v>1.2073409184904496</c:v>
                </c:pt>
                <c:pt idx="3643">
                  <c:v>1.2135724532648233</c:v>
                </c:pt>
                <c:pt idx="3644">
                  <c:v>1.1974369505351279</c:v>
                </c:pt>
                <c:pt idx="3645">
                  <c:v>1.193743944052799</c:v>
                </c:pt>
                <c:pt idx="3646">
                  <c:v>1.1851711610186699</c:v>
                </c:pt>
                <c:pt idx="3647">
                  <c:v>1.1574345455283883</c:v>
                </c:pt>
                <c:pt idx="3648">
                  <c:v>1.1491225157296583</c:v>
                </c:pt>
                <c:pt idx="3649">
                  <c:v>1.129183823004916</c:v>
                </c:pt>
                <c:pt idx="3650">
                  <c:v>1.1199209874400529</c:v>
                </c:pt>
                <c:pt idx="3651">
                  <c:v>1.1118783584587526</c:v>
                </c:pt>
                <c:pt idx="3652">
                  <c:v>1.1245428680406095</c:v>
                </c:pt>
                <c:pt idx="3653">
                  <c:v>1.1004889772419251</c:v>
                </c:pt>
                <c:pt idx="3654">
                  <c:v>1.0549994121176507</c:v>
                </c:pt>
                <c:pt idx="3655">
                  <c:v>1.027131643032017</c:v>
                </c:pt>
                <c:pt idx="3656">
                  <c:v>1.0260746326009615</c:v>
                </c:pt>
                <c:pt idx="3657">
                  <c:v>1.0229101233816198</c:v>
                </c:pt>
                <c:pt idx="3658">
                  <c:v>1.0187059542123216</c:v>
                </c:pt>
                <c:pt idx="3659">
                  <c:v>0.99486513165521373</c:v>
                </c:pt>
                <c:pt idx="3660">
                  <c:v>0.99384132635354028</c:v>
                </c:pt>
                <c:pt idx="3661">
                  <c:v>0.95965179228528197</c:v>
                </c:pt>
                <c:pt idx="3662">
                  <c:v>0.94786782676281023</c:v>
                </c:pt>
                <c:pt idx="3663">
                  <c:v>0.95276012456662218</c:v>
                </c:pt>
                <c:pt idx="3664">
                  <c:v>0.97659695375439126</c:v>
                </c:pt>
                <c:pt idx="3665">
                  <c:v>0.98467436019397503</c:v>
                </c:pt>
                <c:pt idx="3666">
                  <c:v>0.95866422466285695</c:v>
                </c:pt>
                <c:pt idx="3667">
                  <c:v>0.93815846607597053</c:v>
                </c:pt>
                <c:pt idx="3668">
                  <c:v>0.90962305880248617</c:v>
                </c:pt>
                <c:pt idx="3669">
                  <c:v>0.87472080439454158</c:v>
                </c:pt>
                <c:pt idx="3670">
                  <c:v>0.84811494269146459</c:v>
                </c:pt>
                <c:pt idx="3671">
                  <c:v>0.82571201894617119</c:v>
                </c:pt>
                <c:pt idx="3672">
                  <c:v>0.77704520049644277</c:v>
                </c:pt>
                <c:pt idx="3673">
                  <c:v>0.78751591041407465</c:v>
                </c:pt>
                <c:pt idx="3674">
                  <c:v>0.7802520429239066</c:v>
                </c:pt>
                <c:pt idx="3675">
                  <c:v>0.7899521961657936</c:v>
                </c:pt>
                <c:pt idx="3676">
                  <c:v>0.81305745396029638</c:v>
                </c:pt>
                <c:pt idx="3677">
                  <c:v>0.82571201894617119</c:v>
                </c:pt>
                <c:pt idx="3678">
                  <c:v>0.82656262589945051</c:v>
                </c:pt>
                <c:pt idx="3679">
                  <c:v>0.8274141091051912</c:v>
                </c:pt>
                <c:pt idx="3680">
                  <c:v>0.82401343019095541</c:v>
                </c:pt>
                <c:pt idx="3681">
                  <c:v>0.82147209643817487</c:v>
                </c:pt>
                <c:pt idx="3682">
                  <c:v>0.82826646946606453</c:v>
                </c:pt>
                <c:pt idx="3683">
                  <c:v>0.8030735815992176</c:v>
                </c:pt>
                <c:pt idx="3684">
                  <c:v>0.75108669236379266</c:v>
                </c:pt>
                <c:pt idx="3685">
                  <c:v>0.72152420349992474</c:v>
                </c:pt>
                <c:pt idx="3686">
                  <c:v>0.702465169284473</c:v>
                </c:pt>
                <c:pt idx="3687">
                  <c:v>0.66106242344039945</c:v>
                </c:pt>
                <c:pt idx="3688">
                  <c:v>0.64959217518363965</c:v>
                </c:pt>
                <c:pt idx="3689">
                  <c:v>0.15892436135800242</c:v>
                </c:pt>
                <c:pt idx="3690">
                  <c:v>0.65834545134668143</c:v>
                </c:pt>
                <c:pt idx="3691">
                  <c:v>0.67620744512437159</c:v>
                </c:pt>
                <c:pt idx="3692">
                  <c:v>0.70463833919809005</c:v>
                </c:pt>
                <c:pt idx="3693">
                  <c:v>0.720039941589525</c:v>
                </c:pt>
                <c:pt idx="3694">
                  <c:v>0.75186042406247322</c:v>
                </c:pt>
                <c:pt idx="3695">
                  <c:v>0.72824133580698303</c:v>
                </c:pt>
                <c:pt idx="3696">
                  <c:v>0.69885810312339924</c:v>
                </c:pt>
                <c:pt idx="3697">
                  <c:v>0.6959857904698179</c:v>
                </c:pt>
                <c:pt idx="3698">
                  <c:v>0.68956617597040493</c:v>
                </c:pt>
                <c:pt idx="3699">
                  <c:v>0.72226748141083574</c:v>
                </c:pt>
                <c:pt idx="3700">
                  <c:v>0.68743949000442106</c:v>
                </c:pt>
                <c:pt idx="3701">
                  <c:v>0.68814765555940827</c:v>
                </c:pt>
                <c:pt idx="3702">
                  <c:v>0.69957803155877696</c:v>
                </c:pt>
                <c:pt idx="3703">
                  <c:v>0.71046638344575574</c:v>
                </c:pt>
                <c:pt idx="3704">
                  <c:v>0.72599537206531517</c:v>
                </c:pt>
                <c:pt idx="3705">
                  <c:v>0.7335089757679415</c:v>
                </c:pt>
                <c:pt idx="3706">
                  <c:v>0.75651958127067587</c:v>
                </c:pt>
                <c:pt idx="3707">
                  <c:v>0.76277673383902567</c:v>
                </c:pt>
                <c:pt idx="3708">
                  <c:v>0.76908563914350148</c:v>
                </c:pt>
                <c:pt idx="3709">
                  <c:v>0.77624555140774198</c:v>
                </c:pt>
                <c:pt idx="3710">
                  <c:v>0.75807904087019851</c:v>
                </c:pt>
                <c:pt idx="3711">
                  <c:v>0.74186378489010829</c:v>
                </c:pt>
                <c:pt idx="3712">
                  <c:v>0.71413336425180807</c:v>
                </c:pt>
                <c:pt idx="3713">
                  <c:v>0.68109870463504951</c:v>
                </c:pt>
                <c:pt idx="3714">
                  <c:v>0.65496493412862733</c:v>
                </c:pt>
                <c:pt idx="3715">
                  <c:v>0.64692234590626774</c:v>
                </c:pt>
                <c:pt idx="3716">
                  <c:v>0.15974462899668718</c:v>
                </c:pt>
                <c:pt idx="3717">
                  <c:v>0.65026135234023763</c:v>
                </c:pt>
                <c:pt idx="3718">
                  <c:v>0.66721667819711361</c:v>
                </c:pt>
                <c:pt idx="3719">
                  <c:v>0.6706604312154627</c:v>
                </c:pt>
                <c:pt idx="3720">
                  <c:v>0.67551156711506033</c:v>
                </c:pt>
                <c:pt idx="3721">
                  <c:v>0.67829938325790917</c:v>
                </c:pt>
                <c:pt idx="3722">
                  <c:v>0.66310750842462252</c:v>
                </c:pt>
                <c:pt idx="3723">
                  <c:v>0.1552050471795873</c:v>
                </c:pt>
                <c:pt idx="3724">
                  <c:v>0.15126097288475338</c:v>
                </c:pt>
                <c:pt idx="3725">
                  <c:v>0.14924982650918073</c:v>
                </c:pt>
                <c:pt idx="3726">
                  <c:v>0.14560692898925021</c:v>
                </c:pt>
                <c:pt idx="3727">
                  <c:v>0.14219928329643372</c:v>
                </c:pt>
                <c:pt idx="3728">
                  <c:v>0.14293322659710539</c:v>
                </c:pt>
                <c:pt idx="3729">
                  <c:v>0.1457569259172373</c:v>
                </c:pt>
                <c:pt idx="3730">
                  <c:v>0.14955748420957482</c:v>
                </c:pt>
                <c:pt idx="3731">
                  <c:v>0.15361522448391549</c:v>
                </c:pt>
                <c:pt idx="3732">
                  <c:v>0.1520416869300584</c:v>
                </c:pt>
                <c:pt idx="3733">
                  <c:v>0.14681123987855244</c:v>
                </c:pt>
                <c:pt idx="3734">
                  <c:v>0.14863640847294249</c:v>
                </c:pt>
                <c:pt idx="3735">
                  <c:v>0.14426388382172836</c:v>
                </c:pt>
                <c:pt idx="3736">
                  <c:v>0.1401642298429088</c:v>
                </c:pt>
                <c:pt idx="3737">
                  <c:v>0.13973195037368977</c:v>
                </c:pt>
                <c:pt idx="3738">
                  <c:v>0.1388713868933549</c:v>
                </c:pt>
                <c:pt idx="3739">
                  <c:v>0.13773220760717411</c:v>
                </c:pt>
                <c:pt idx="3740">
                  <c:v>0.13618107877736732</c:v>
                </c:pt>
                <c:pt idx="3741">
                  <c:v>0.13858571177807763</c:v>
                </c:pt>
                <c:pt idx="3742">
                  <c:v>0.1390144452049607</c:v>
                </c:pt>
                <c:pt idx="3743">
                  <c:v>0.13930100409439891</c:v>
                </c:pt>
                <c:pt idx="3744">
                  <c:v>0.14088766947707734</c:v>
                </c:pt>
                <c:pt idx="3745">
                  <c:v>0.14249240728538509</c:v>
                </c:pt>
                <c:pt idx="3746">
                  <c:v>0.13987589519446988</c:v>
                </c:pt>
                <c:pt idx="3747">
                  <c:v>0.13423215352088128</c:v>
                </c:pt>
                <c:pt idx="3748">
                  <c:v>0.12697260332755878</c:v>
                </c:pt>
                <c:pt idx="3749">
                  <c:v>0.12010566449915165</c:v>
                </c:pt>
                <c:pt idx="3750">
                  <c:v>0.11597386136388561</c:v>
                </c:pt>
                <c:pt idx="3751">
                  <c:v>0.11717411919978979</c:v>
                </c:pt>
                <c:pt idx="3752">
                  <c:v>0.12010566449915165</c:v>
                </c:pt>
                <c:pt idx="3753">
                  <c:v>0.12489800330843173</c:v>
                </c:pt>
                <c:pt idx="3754">
                  <c:v>0.1282866913496078</c:v>
                </c:pt>
                <c:pt idx="3755">
                  <c:v>0.13068641632404376</c:v>
                </c:pt>
                <c:pt idx="3756">
                  <c:v>0.13217495988563319</c:v>
                </c:pt>
                <c:pt idx="3757">
                  <c:v>0.13340546149448465</c:v>
                </c:pt>
                <c:pt idx="3758">
                  <c:v>0.13660237315058776</c:v>
                </c:pt>
                <c:pt idx="3759">
                  <c:v>0.14030861997623589</c:v>
                </c:pt>
                <c:pt idx="3760">
                  <c:v>0.1472654200762836</c:v>
                </c:pt>
                <c:pt idx="3761">
                  <c:v>0.15219831262173247</c:v>
                </c:pt>
                <c:pt idx="3762">
                  <c:v>0.15568519474237069</c:v>
                </c:pt>
                <c:pt idx="3763">
                  <c:v>0.14986577610340704</c:v>
                </c:pt>
                <c:pt idx="3764">
                  <c:v>0.14635846041462494</c:v>
                </c:pt>
                <c:pt idx="3765">
                  <c:v>0.14074268344996518</c:v>
                </c:pt>
                <c:pt idx="3766">
                  <c:v>0.13787409239362872</c:v>
                </c:pt>
                <c:pt idx="3767">
                  <c:v>0.13688395988991506</c:v>
                </c:pt>
                <c:pt idx="3768">
                  <c:v>0.14088766947707734</c:v>
                </c:pt>
                <c:pt idx="3769">
                  <c:v>0.14161484305181599</c:v>
                </c:pt>
                <c:pt idx="3770">
                  <c:v>0.14396711569286413</c:v>
                </c:pt>
                <c:pt idx="3771">
                  <c:v>0.1457569259172373</c:v>
                </c:pt>
                <c:pt idx="3772">
                  <c:v>0.1472654200762836</c:v>
                </c:pt>
                <c:pt idx="3773">
                  <c:v>0.1490962350737268</c:v>
                </c:pt>
                <c:pt idx="3774">
                  <c:v>0.14560692898925021</c:v>
                </c:pt>
                <c:pt idx="3775">
                  <c:v>0.14545708642153293</c:v>
                </c:pt>
                <c:pt idx="3776">
                  <c:v>0.14381896063985936</c:v>
                </c:pt>
                <c:pt idx="3777">
                  <c:v>0.13858571177807763</c:v>
                </c:pt>
                <c:pt idx="3778">
                  <c:v>0.13381816912456873</c:v>
                </c:pt>
                <c:pt idx="3779">
                  <c:v>0.13450885438303362</c:v>
                </c:pt>
                <c:pt idx="3780">
                  <c:v>0.13632136566898964</c:v>
                </c:pt>
                <c:pt idx="3781">
                  <c:v>0.13915765088803714</c:v>
                </c:pt>
                <c:pt idx="3782">
                  <c:v>0.14396711569286413</c:v>
                </c:pt>
                <c:pt idx="3783">
                  <c:v>0.14756898719959582</c:v>
                </c:pt>
                <c:pt idx="3784">
                  <c:v>0.1494035761667992</c:v>
                </c:pt>
                <c:pt idx="3785">
                  <c:v>0.15048426770328585</c:v>
                </c:pt>
                <c:pt idx="3786">
                  <c:v>0.15157277628289151</c:v>
                </c:pt>
                <c:pt idx="3787">
                  <c:v>0.1490962350737268</c:v>
                </c:pt>
                <c:pt idx="3788">
                  <c:v>0.14620784445377807</c:v>
                </c:pt>
                <c:pt idx="3789">
                  <c:v>0.14161484305181599</c:v>
                </c:pt>
                <c:pt idx="3790">
                  <c:v>0.1388713868933549</c:v>
                </c:pt>
                <c:pt idx="3791">
                  <c:v>0.14001998829995771</c:v>
                </c:pt>
                <c:pt idx="3792">
                  <c:v>0.13844309467155733</c:v>
                </c:pt>
                <c:pt idx="3793">
                  <c:v>0.13872847580156136</c:v>
                </c:pt>
                <c:pt idx="3794">
                  <c:v>0.141760727533843</c:v>
                </c:pt>
                <c:pt idx="3795">
                  <c:v>0.14772100534117572</c:v>
                </c:pt>
                <c:pt idx="3796">
                  <c:v>0.15424918994572479</c:v>
                </c:pt>
                <c:pt idx="3797">
                  <c:v>0.65160177542142506</c:v>
                </c:pt>
                <c:pt idx="3798">
                  <c:v>0.68602534444177909</c:v>
                </c:pt>
                <c:pt idx="3799">
                  <c:v>0.69957803155877696</c:v>
                </c:pt>
                <c:pt idx="3800">
                  <c:v>0.72375633508388582</c:v>
                </c:pt>
                <c:pt idx="3801">
                  <c:v>0.73049424773774829</c:v>
                </c:pt>
                <c:pt idx="3802">
                  <c:v>0.69813891555884466</c:v>
                </c:pt>
                <c:pt idx="3803">
                  <c:v>0.6867320532151997</c:v>
                </c:pt>
                <c:pt idx="3804">
                  <c:v>0.69813891555884466</c:v>
                </c:pt>
                <c:pt idx="3805">
                  <c:v>0.69526955877217367</c:v>
                </c:pt>
                <c:pt idx="3806">
                  <c:v>0.71929895601654625</c:v>
                </c:pt>
                <c:pt idx="3807">
                  <c:v>0.746460994545325</c:v>
                </c:pt>
                <c:pt idx="3808">
                  <c:v>0.76120761052107666</c:v>
                </c:pt>
                <c:pt idx="3809">
                  <c:v>0.77944909370720417</c:v>
                </c:pt>
                <c:pt idx="3810">
                  <c:v>0.79321230538043674</c:v>
                </c:pt>
                <c:pt idx="3811">
                  <c:v>0.79812771349605427</c:v>
                </c:pt>
                <c:pt idx="3812">
                  <c:v>0.80555799708664977</c:v>
                </c:pt>
                <c:pt idx="3813">
                  <c:v>0.81138489716452167</c:v>
                </c:pt>
                <c:pt idx="3814">
                  <c:v>0.79894990448652958</c:v>
                </c:pt>
                <c:pt idx="3815">
                  <c:v>0.79730636861372794</c:v>
                </c:pt>
                <c:pt idx="3816">
                  <c:v>0.77305517569394544</c:v>
                </c:pt>
                <c:pt idx="3817">
                  <c:v>0.75496332966677282</c:v>
                </c:pt>
                <c:pt idx="3818">
                  <c:v>0.75108669236379266</c:v>
                </c:pt>
                <c:pt idx="3819">
                  <c:v>0.75729890965800162</c:v>
                </c:pt>
                <c:pt idx="3820">
                  <c:v>0.75031375690431057</c:v>
                </c:pt>
                <c:pt idx="3821">
                  <c:v>0.74799971977125734</c:v>
                </c:pt>
                <c:pt idx="3822">
                  <c:v>0.78751591041407465</c:v>
                </c:pt>
                <c:pt idx="3823">
                  <c:v>0.82571201894617119</c:v>
                </c:pt>
                <c:pt idx="3824">
                  <c:v>0.84115775016514194</c:v>
                </c:pt>
                <c:pt idx="3825">
                  <c:v>0.86843906222623846</c:v>
                </c:pt>
                <c:pt idx="3826">
                  <c:v>0.88468404356043384</c:v>
                </c:pt>
                <c:pt idx="3827">
                  <c:v>0.88468404356043384</c:v>
                </c:pt>
                <c:pt idx="3828">
                  <c:v>0.88468404356043384</c:v>
                </c:pt>
                <c:pt idx="3829">
                  <c:v>0.88468404356043384</c:v>
                </c:pt>
                <c:pt idx="3830">
                  <c:v>0.93046263531041751</c:v>
                </c:pt>
                <c:pt idx="3831">
                  <c:v>0.94106078471300414</c:v>
                </c:pt>
                <c:pt idx="3832">
                  <c:v>0.9275930023479213</c:v>
                </c:pt>
                <c:pt idx="3833">
                  <c:v>0.89108329171011114</c:v>
                </c:pt>
                <c:pt idx="3834">
                  <c:v>0.85689240852507043</c:v>
                </c:pt>
                <c:pt idx="3835">
                  <c:v>0.87562189773135135</c:v>
                </c:pt>
                <c:pt idx="3836">
                  <c:v>0.85689240852507043</c:v>
                </c:pt>
                <c:pt idx="3837">
                  <c:v>0.86933368442850667</c:v>
                </c:pt>
                <c:pt idx="3838">
                  <c:v>0.87833075113370895</c:v>
                </c:pt>
                <c:pt idx="3839">
                  <c:v>0.9285485619613294</c:v>
                </c:pt>
                <c:pt idx="3840">
                  <c:v>0.94397208206075212</c:v>
                </c:pt>
                <c:pt idx="3841">
                  <c:v>0.90402098724202706</c:v>
                </c:pt>
                <c:pt idx="3842">
                  <c:v>0.87652391932915308</c:v>
                </c:pt>
                <c:pt idx="3843">
                  <c:v>0.88925022639856188</c:v>
                </c:pt>
                <c:pt idx="3844">
                  <c:v>0.88014130747001784</c:v>
                </c:pt>
                <c:pt idx="3845">
                  <c:v>0.87652391932915308</c:v>
                </c:pt>
                <c:pt idx="3846">
                  <c:v>0.91525984549258432</c:v>
                </c:pt>
                <c:pt idx="3847">
                  <c:v>0.95472410667505903</c:v>
                </c:pt>
                <c:pt idx="3848">
                  <c:v>0.98467436019397503</c:v>
                </c:pt>
                <c:pt idx="3849">
                  <c:v>1.0113901934375378</c:v>
                </c:pt>
                <c:pt idx="3850">
                  <c:v>1.0452683376968197</c:v>
                </c:pt>
                <c:pt idx="3851">
                  <c:v>1.0377618211476369</c:v>
                </c:pt>
                <c:pt idx="3852">
                  <c:v>1.0431180952347314</c:v>
                </c:pt>
                <c:pt idx="3853">
                  <c:v>1.0626306145622364</c:v>
                </c:pt>
                <c:pt idx="3854">
                  <c:v>1.1118783584587526</c:v>
                </c:pt>
                <c:pt idx="3855">
                  <c:v>1.1350119599892186</c:v>
                </c:pt>
                <c:pt idx="3856">
                  <c:v>1.1038934870171859</c:v>
                </c:pt>
                <c:pt idx="3857">
                  <c:v>1.0959659583338925</c:v>
                </c:pt>
                <c:pt idx="3858">
                  <c:v>1.0925858977914731</c:v>
                </c:pt>
                <c:pt idx="3859">
                  <c:v>1.0582631938417082</c:v>
                </c:pt>
                <c:pt idx="3860">
                  <c:v>0.99588999162956804</c:v>
                </c:pt>
                <c:pt idx="3861">
                  <c:v>0.97659695375439126</c:v>
                </c:pt>
                <c:pt idx="3862">
                  <c:v>0.9796181869918924</c:v>
                </c:pt>
                <c:pt idx="3863">
                  <c:v>0.99486513165521373</c:v>
                </c:pt>
                <c:pt idx="3864">
                  <c:v>1</c:v>
                </c:pt>
                <c:pt idx="3865">
                  <c:v>1.017657614569506</c:v>
                </c:pt>
                <c:pt idx="3866">
                  <c:v>1.0780590166902966</c:v>
                </c:pt>
                <c:pt idx="3867">
                  <c:v>1.1187684884651525</c:v>
                </c:pt>
                <c:pt idx="3868">
                  <c:v>1.1610152240321856</c:v>
                </c:pt>
                <c:pt idx="3869">
                  <c:v>1.2073409184904496</c:v>
                </c:pt>
                <c:pt idx="3870">
                  <c:v>1.2223506733905078</c:v>
                </c:pt>
                <c:pt idx="3871">
                  <c:v>1.2073409184904496</c:v>
                </c:pt>
                <c:pt idx="3872">
                  <c:v>1.1562434417432144</c:v>
                </c:pt>
                <c:pt idx="3873">
                  <c:v>1.1338439310523047</c:v>
                </c:pt>
                <c:pt idx="3874">
                  <c:v>1.155053563710488</c:v>
                </c:pt>
                <c:pt idx="3875">
                  <c:v>1.0970949672901944</c:v>
                </c:pt>
                <c:pt idx="3876">
                  <c:v>1.1479399657674145</c:v>
                </c:pt>
                <c:pt idx="3877">
                  <c:v>1.1385232712269791</c:v>
                </c:pt>
                <c:pt idx="3878">
                  <c:v>1.1491225157296583</c:v>
                </c:pt>
                <c:pt idx="3879">
                  <c:v>1.1694132782055537</c:v>
                </c:pt>
                <c:pt idx="3880">
                  <c:v>1.1999052997934494</c:v>
                </c:pt>
                <c:pt idx="3881">
                  <c:v>1.2248703788135982</c:v>
                </c:pt>
                <c:pt idx="3882">
                  <c:v>1.2882521493185675</c:v>
                </c:pt>
                <c:pt idx="3883">
                  <c:v>1.332775776530954</c:v>
                </c:pt>
                <c:pt idx="3884">
                  <c:v>1.3535193261947081</c:v>
                </c:pt>
                <c:pt idx="3885">
                  <c:v>1.3988576370544354</c:v>
                </c:pt>
                <c:pt idx="3886">
                  <c:v>1.4177072902333021</c:v>
                </c:pt>
                <c:pt idx="3887">
                  <c:v>1.4294331080863598</c:v>
                </c:pt>
                <c:pt idx="3888">
                  <c:v>1.4338552505068665</c:v>
                </c:pt>
                <c:pt idx="3889">
                  <c:v>1.3774192487690315</c:v>
                </c:pt>
                <c:pt idx="3890">
                  <c:v>1.2724331626466732</c:v>
                </c:pt>
                <c:pt idx="3891">
                  <c:v>1.2048572732717722</c:v>
                </c:pt>
                <c:pt idx="3892">
                  <c:v>1.193743944052799</c:v>
                </c:pt>
                <c:pt idx="3893">
                  <c:v>1.2098296833973328</c:v>
                </c:pt>
                <c:pt idx="3894">
                  <c:v>1.2223506733905078</c:v>
                </c:pt>
                <c:pt idx="3895">
                  <c:v>1.2413755479016557</c:v>
                </c:pt>
                <c:pt idx="3896">
                  <c:v>1.2413755479016557</c:v>
                </c:pt>
                <c:pt idx="3897">
                  <c:v>1.2464986678602938</c:v>
                </c:pt>
                <c:pt idx="3898">
                  <c:v>1.2185808306789623</c:v>
                </c:pt>
                <c:pt idx="3899">
                  <c:v>1.2273952782579771</c:v>
                </c:pt>
                <c:pt idx="3900">
                  <c:v>1.2542230181087031</c:v>
                </c:pt>
                <c:pt idx="3901">
                  <c:v>1.2490681510058879</c:v>
                </c:pt>
                <c:pt idx="3902">
                  <c:v>1.2464986678602938</c:v>
                </c:pt>
                <c:pt idx="3903">
                  <c:v>1.2529323103187093</c:v>
                </c:pt>
                <c:pt idx="3904">
                  <c:v>1.2375470307147114</c:v>
                </c:pt>
                <c:pt idx="3905">
                  <c:v>1.2223506733905078</c:v>
                </c:pt>
                <c:pt idx="3906">
                  <c:v>1.2098296833973328</c:v>
                </c:pt>
                <c:pt idx="3907">
                  <c:v>1.2023787372094883</c:v>
                </c:pt>
                <c:pt idx="3908">
                  <c:v>1.2135724532648233</c:v>
                </c:pt>
                <c:pt idx="3909">
                  <c:v>1.2048572732717722</c:v>
                </c:pt>
                <c:pt idx="3910">
                  <c:v>1.1839515137725929</c:v>
                </c:pt>
                <c:pt idx="3911">
                  <c:v>1.2375470307147114</c:v>
                </c:pt>
                <c:pt idx="3912">
                  <c:v>1.2593991591947087</c:v>
                </c:pt>
                <c:pt idx="3913">
                  <c:v>1.2658993858789425</c:v>
                </c:pt>
                <c:pt idx="3914">
                  <c:v>1.2632952788625122</c:v>
                </c:pt>
                <c:pt idx="3915">
                  <c:v>1.2816371441369288</c:v>
                </c:pt>
                <c:pt idx="3916">
                  <c:v>1.2568084239249633</c:v>
                </c:pt>
                <c:pt idx="3917">
                  <c:v>1.3300340967499953</c:v>
                </c:pt>
                <c:pt idx="3918">
                  <c:v>1.3191236613692692</c:v>
                </c:pt>
                <c:pt idx="3919">
                  <c:v>1.3355231079023793</c:v>
                </c:pt>
                <c:pt idx="3920">
                  <c:v>1.3002453161310596</c:v>
                </c:pt>
                <c:pt idx="3921">
                  <c:v>1.3232045467691074</c:v>
                </c:pt>
                <c:pt idx="3922">
                  <c:v>1.2922375295686706</c:v>
                </c:pt>
                <c:pt idx="3923">
                  <c:v>1.3002453161310596</c:v>
                </c:pt>
                <c:pt idx="3924">
                  <c:v>1.2375470307147114</c:v>
                </c:pt>
                <c:pt idx="3925">
                  <c:v>1.2273952782579771</c:v>
                </c:pt>
                <c:pt idx="3926">
                  <c:v>1.2388218893641953</c:v>
                </c:pt>
                <c:pt idx="3927">
                  <c:v>1.2098296833973328</c:v>
                </c:pt>
                <c:pt idx="3928">
                  <c:v>1.2110759890309781</c:v>
                </c:pt>
                <c:pt idx="3929">
                  <c:v>1.2776844564574843</c:v>
                </c:pt>
                <c:pt idx="3930">
                  <c:v>1.2724331626466732</c:v>
                </c:pt>
                <c:pt idx="3931">
                  <c:v>1.2698156148670083</c:v>
                </c:pt>
                <c:pt idx="3932">
                  <c:v>1.23627348400893</c:v>
                </c:pt>
                <c:pt idx="3933">
                  <c:v>1.2909077014425274</c:v>
                </c:pt>
                <c:pt idx="3934">
                  <c:v>1.3042677988460614</c:v>
                </c:pt>
                <c:pt idx="3935">
                  <c:v>1.2350012478967438</c:v>
                </c:pt>
                <c:pt idx="3936">
                  <c:v>1.2529323103187093</c:v>
                </c:pt>
                <c:pt idx="3937">
                  <c:v>1.3029255904956296</c:v>
                </c:pt>
                <c:pt idx="3938">
                  <c:v>1.3507349744416892</c:v>
                </c:pt>
                <c:pt idx="3939">
                  <c:v>1.3493449472068531</c:v>
                </c:pt>
                <c:pt idx="3940">
                  <c:v>1.3873826335991013</c:v>
                </c:pt>
                <c:pt idx="3941">
                  <c:v>1.3191236613692692</c:v>
                </c:pt>
                <c:pt idx="3942">
                  <c:v>1.2989072472755185</c:v>
                </c:pt>
                <c:pt idx="3943">
                  <c:v>1.2698156148670083</c:v>
                </c:pt>
                <c:pt idx="3944">
                  <c:v>1.2413755479016557</c:v>
                </c:pt>
                <c:pt idx="3945">
                  <c:v>1.3507349744416892</c:v>
                </c:pt>
                <c:pt idx="3946">
                  <c:v>1.3245676454793929</c:v>
                </c:pt>
                <c:pt idx="3947">
                  <c:v>1.3382761025142371</c:v>
                </c:pt>
                <c:pt idx="3948">
                  <c:v>1.3056113898719648</c:v>
                </c:pt>
                <c:pt idx="3949">
                  <c:v>1.2869264225055566</c:v>
                </c:pt>
                <c:pt idx="3950">
                  <c:v>1.2842790603503493</c:v>
                </c:pt>
                <c:pt idx="3951">
                  <c:v>1.3191236613692692</c:v>
                </c:pt>
                <c:pt idx="3952">
                  <c:v>1.2962352391253815</c:v>
                </c:pt>
                <c:pt idx="3953">
                  <c:v>1.2816371441369288</c:v>
                </c:pt>
                <c:pt idx="3954">
                  <c:v>1.2737439592330086</c:v>
                </c:pt>
                <c:pt idx="3955">
                  <c:v>1.2185808306789623</c:v>
                </c:pt>
                <c:pt idx="3956">
                  <c:v>1.1888376464505892</c:v>
                </c:pt>
                <c:pt idx="3957">
                  <c:v>1.1863920646839399</c:v>
                </c:pt>
                <c:pt idx="3958">
                  <c:v>1.2060984565788317</c:v>
                </c:pt>
                <c:pt idx="3959">
                  <c:v>1.2261321786144714</c:v>
                </c:pt>
                <c:pt idx="3960">
                  <c:v>1.2311923896415102</c:v>
                </c:pt>
                <c:pt idx="3961">
                  <c:v>1.2350012478967438</c:v>
                </c:pt>
                <c:pt idx="3962">
                  <c:v>1.2337303210294337</c:v>
                </c:pt>
                <c:pt idx="3963">
                  <c:v>1.2503548781334906</c:v>
                </c:pt>
                <c:pt idx="3964">
                  <c:v>1.2048572732717722</c:v>
                </c:pt>
                <c:pt idx="3965">
                  <c:v>1.1986704897992639</c:v>
                </c:pt>
                <c:pt idx="3966">
                  <c:v>1.2464986678602938</c:v>
                </c:pt>
                <c:pt idx="3967">
                  <c:v>1.2790006626623387</c:v>
                </c:pt>
                <c:pt idx="3968">
                  <c:v>1.2337303210294337</c:v>
                </c:pt>
                <c:pt idx="3969">
                  <c:v>1.23627348400893</c:v>
                </c:pt>
                <c:pt idx="3970">
                  <c:v>1.2085846603237793</c:v>
                </c:pt>
                <c:pt idx="3971">
                  <c:v>1.1491225157296583</c:v>
                </c:pt>
                <c:pt idx="3972">
                  <c:v>1.1280217917428161</c:v>
                </c:pt>
                <c:pt idx="3973">
                  <c:v>1.155053563710488</c:v>
                </c:pt>
                <c:pt idx="3974">
                  <c:v>1.2123235785459454</c:v>
                </c:pt>
                <c:pt idx="3975">
                  <c:v>1.1338439310523047</c:v>
                </c:pt>
                <c:pt idx="3976">
                  <c:v>1.2198361513039802</c:v>
                </c:pt>
                <c:pt idx="3977">
                  <c:v>1.2829574222016413</c:v>
                </c:pt>
                <c:pt idx="3978">
                  <c:v>1.3717580441269968</c:v>
                </c:pt>
                <c:pt idx="3979">
                  <c:v>1.3845286209572354</c:v>
                </c:pt>
                <c:pt idx="3980">
                  <c:v>1.3191236613692692</c:v>
                </c:pt>
                <c:pt idx="3981">
                  <c:v>1.380258606431727</c:v>
                </c:pt>
                <c:pt idx="3982">
                  <c:v>1.46368786282929</c:v>
                </c:pt>
                <c:pt idx="3983">
                  <c:v>1.4697284590984472</c:v>
                </c:pt>
                <c:pt idx="3984">
                  <c:v>1.4075261311450216</c:v>
                </c:pt>
                <c:pt idx="3985">
                  <c:v>1.3845286209572354</c:v>
                </c:pt>
                <c:pt idx="3986">
                  <c:v>1.3029255904956296</c:v>
                </c:pt>
                <c:pt idx="3987">
                  <c:v>1.3204825561568587</c:v>
                </c:pt>
                <c:pt idx="3988">
                  <c:v>1.2869264225055566</c:v>
                </c:pt>
                <c:pt idx="3989">
                  <c:v>1.2632952788625122</c:v>
                </c:pt>
                <c:pt idx="3990">
                  <c:v>1.2198361513039802</c:v>
                </c:pt>
                <c:pt idx="3991">
                  <c:v>1.2490681510058879</c:v>
                </c:pt>
                <c:pt idx="3992">
                  <c:v>1.3451834423904983</c:v>
                </c:pt>
                <c:pt idx="3993">
                  <c:v>1.3633098340113126</c:v>
                </c:pt>
                <c:pt idx="3994">
                  <c:v>1.3902425293899587</c:v>
                </c:pt>
                <c:pt idx="3995">
                  <c:v>1.3661201070834275</c:v>
                </c:pt>
                <c:pt idx="3996">
                  <c:v>1.3410347720405065</c:v>
                </c:pt>
                <c:pt idx="3997">
                  <c:v>1.3300340967499953</c:v>
                </c:pt>
                <c:pt idx="3998">
                  <c:v>1.3314042309188527</c:v>
                </c:pt>
                <c:pt idx="3999">
                  <c:v>1.3029255904956296</c:v>
                </c:pt>
                <c:pt idx="4000">
                  <c:v>1.2311923896415102</c:v>
                </c:pt>
                <c:pt idx="4001">
                  <c:v>1.193743944052799</c:v>
                </c:pt>
                <c:pt idx="4002">
                  <c:v>1.1790854631408016</c:v>
                </c:pt>
                <c:pt idx="4003">
                  <c:v>1.1586268763287184</c:v>
                </c:pt>
                <c:pt idx="4004">
                  <c:v>1.1107341360692187</c:v>
                </c:pt>
                <c:pt idx="4005">
                  <c:v>1.0441926629829767</c:v>
                </c:pt>
                <c:pt idx="4006">
                  <c:v>1.0250187099282853</c:v>
                </c:pt>
                <c:pt idx="4007">
                  <c:v>1.0356270204912974</c:v>
                </c:pt>
                <c:pt idx="4008">
                  <c:v>1.027131643032017</c:v>
                </c:pt>
                <c:pt idx="4009">
                  <c:v>1.0124320766986226</c:v>
                </c:pt>
                <c:pt idx="4010">
                  <c:v>1.0313705847684327</c:v>
                </c:pt>
                <c:pt idx="4011">
                  <c:v>1.027131643032017</c:v>
                </c:pt>
                <c:pt idx="4012">
                  <c:v>1.0010301496572194</c:v>
                </c:pt>
                <c:pt idx="4013">
                  <c:v>0.99691590736307345</c:v>
                </c:pt>
                <c:pt idx="4014">
                  <c:v>1.0145190642135</c:v>
                </c:pt>
                <c:pt idx="4015">
                  <c:v>1.0030936336898106</c:v>
                </c:pt>
                <c:pt idx="4016">
                  <c:v>0.98467436019397503</c:v>
                </c:pt>
                <c:pt idx="4017">
                  <c:v>0.93334114586612371</c:v>
                </c:pt>
                <c:pt idx="4018">
                  <c:v>0.93334114586612371</c:v>
                </c:pt>
                <c:pt idx="4019">
                  <c:v>0.97358503828007248</c:v>
                </c:pt>
                <c:pt idx="4020">
                  <c:v>1.0020613605227551</c:v>
                </c:pt>
                <c:pt idx="4021">
                  <c:v>0.988738081987107</c:v>
                </c:pt>
                <c:pt idx="4022">
                  <c:v>0.98772058196816392</c:v>
                </c:pt>
                <c:pt idx="4023">
                  <c:v>0.97358503828007248</c:v>
                </c:pt>
                <c:pt idx="4024">
                  <c:v>0.9508001826051713</c:v>
                </c:pt>
                <c:pt idx="4025">
                  <c:v>0.93526509845847539</c:v>
                </c:pt>
                <c:pt idx="4026">
                  <c:v>0.93622856147906175</c:v>
                </c:pt>
                <c:pt idx="4027">
                  <c:v>0.91431796115830744</c:v>
                </c:pt>
                <c:pt idx="4028">
                  <c:v>0.90681769702445492</c:v>
                </c:pt>
                <c:pt idx="4029">
                  <c:v>0.90962305880248617</c:v>
                </c:pt>
                <c:pt idx="4030">
                  <c:v>0.92282993440331984</c:v>
                </c:pt>
                <c:pt idx="4031">
                  <c:v>0.94982172408168886</c:v>
                </c:pt>
                <c:pt idx="4032">
                  <c:v>0.96262060340038302</c:v>
                </c:pt>
                <c:pt idx="4033">
                  <c:v>0.96064037725015494</c:v>
                </c:pt>
                <c:pt idx="4034">
                  <c:v>0.98062734033142807</c:v>
                </c:pt>
                <c:pt idx="4035">
                  <c:v>0.97358503828007248</c:v>
                </c:pt>
                <c:pt idx="4036">
                  <c:v>0.94106078471300414</c:v>
                </c:pt>
                <c:pt idx="4037">
                  <c:v>0.93238065425474514</c:v>
                </c:pt>
                <c:pt idx="4038">
                  <c:v>0.93430262692760657</c:v>
                </c:pt>
                <c:pt idx="4039">
                  <c:v>0.89752882799754685</c:v>
                </c:pt>
                <c:pt idx="4040">
                  <c:v>0.87742687014419474</c:v>
                </c:pt>
                <c:pt idx="4041">
                  <c:v>0.86576071570880686</c:v>
                </c:pt>
                <c:pt idx="4042">
                  <c:v>0.83254146025605547</c:v>
                </c:pt>
                <c:pt idx="4043">
                  <c:v>0.79977294245677188</c:v>
                </c:pt>
                <c:pt idx="4044">
                  <c:v>0.7948474019129117</c:v>
                </c:pt>
                <c:pt idx="4045">
                  <c:v>0.76908563914350148</c:v>
                </c:pt>
                <c:pt idx="4046">
                  <c:v>0.77146490838710535</c:v>
                </c:pt>
                <c:pt idx="4047">
                  <c:v>0.76434909168583764</c:v>
                </c:pt>
                <c:pt idx="4048">
                  <c:v>0.75496332966677282</c:v>
                </c:pt>
                <c:pt idx="4049">
                  <c:v>0.75108669236379266</c:v>
                </c:pt>
                <c:pt idx="4050">
                  <c:v>0.7706710019186499</c:v>
                </c:pt>
                <c:pt idx="4051">
                  <c:v>0.80555799708664977</c:v>
                </c:pt>
                <c:pt idx="4052">
                  <c:v>0.81725394537404938</c:v>
                </c:pt>
                <c:pt idx="4053">
                  <c:v>0.77464872111503247</c:v>
                </c:pt>
                <c:pt idx="4054">
                  <c:v>0.78186042368298925</c:v>
                </c:pt>
                <c:pt idx="4055">
                  <c:v>0.7842792134304245</c:v>
                </c:pt>
                <c:pt idx="4056">
                  <c:v>0.78266585693043966</c:v>
                </c:pt>
                <c:pt idx="4057">
                  <c:v>0.79894990448652958</c:v>
                </c:pt>
                <c:pt idx="4058">
                  <c:v>0.79730636861372794</c:v>
                </c:pt>
                <c:pt idx="4059">
                  <c:v>0.78832716965924265</c:v>
                </c:pt>
                <c:pt idx="4060">
                  <c:v>0.82656262589945051</c:v>
                </c:pt>
                <c:pt idx="4061">
                  <c:v>0.83770058477110931</c:v>
                </c:pt>
                <c:pt idx="4062">
                  <c:v>0.81893860039410937</c:v>
                </c:pt>
                <c:pt idx="4063">
                  <c:v>0.814733458498622</c:v>
                </c:pt>
                <c:pt idx="4064">
                  <c:v>0.77464872111503247</c:v>
                </c:pt>
                <c:pt idx="4065">
                  <c:v>0.73881471852448966</c:v>
                </c:pt>
                <c:pt idx="4066">
                  <c:v>0.71708057140254666</c:v>
                </c:pt>
                <c:pt idx="4067">
                  <c:v>0.7053642221416786</c:v>
                </c:pt>
                <c:pt idx="4068">
                  <c:v>0.70900486879877278</c:v>
                </c:pt>
                <c:pt idx="4069">
                  <c:v>0.70174226972585851</c:v>
                </c:pt>
                <c:pt idx="4070">
                  <c:v>0.70827523930378689</c:v>
                </c:pt>
                <c:pt idx="4071">
                  <c:v>0.70174226972585851</c:v>
                </c:pt>
                <c:pt idx="4072">
                  <c:v>0.71413336425180807</c:v>
                </c:pt>
                <c:pt idx="4073">
                  <c:v>0.69241199506591333</c:v>
                </c:pt>
                <c:pt idx="4074">
                  <c:v>0.6624251114231563</c:v>
                </c:pt>
                <c:pt idx="4075">
                  <c:v>0.15859743486675784</c:v>
                </c:pt>
                <c:pt idx="4076">
                  <c:v>0.15345714066306357</c:v>
                </c:pt>
                <c:pt idx="4077">
                  <c:v>0.1457569259172373</c:v>
                </c:pt>
                <c:pt idx="4078">
                  <c:v>0.13149625886814306</c:v>
                </c:pt>
                <c:pt idx="4079">
                  <c:v>0.12606075905389472</c:v>
                </c:pt>
                <c:pt idx="4080">
                  <c:v>0.1282866913496078</c:v>
                </c:pt>
                <c:pt idx="4081">
                  <c:v>0.13313103044397373</c:v>
                </c:pt>
                <c:pt idx="4082">
                  <c:v>0.13716612708103054</c:v>
                </c:pt>
                <c:pt idx="4083">
                  <c:v>0.13773220760717411</c:v>
                </c:pt>
                <c:pt idx="4084">
                  <c:v>0.14103280486149561</c:v>
                </c:pt>
                <c:pt idx="4085">
                  <c:v>0.14411542336774602</c:v>
                </c:pt>
                <c:pt idx="4086">
                  <c:v>0.14817800001999185</c:v>
                </c:pt>
                <c:pt idx="4087">
                  <c:v>0.15456715313654587</c:v>
                </c:pt>
                <c:pt idx="4088">
                  <c:v>0.16056913034122619</c:v>
                </c:pt>
                <c:pt idx="4089">
                  <c:v>0.65093121884945393</c:v>
                </c:pt>
                <c:pt idx="4090">
                  <c:v>0.16090012120768471</c:v>
                </c:pt>
                <c:pt idx="4091">
                  <c:v>0.15859743486675784</c:v>
                </c:pt>
                <c:pt idx="4092">
                  <c:v>0.15745847922584699</c:v>
                </c:pt>
                <c:pt idx="4093">
                  <c:v>0.15600611805679007</c:v>
                </c:pt>
                <c:pt idx="4094">
                  <c:v>0.15282643053043582</c:v>
                </c:pt>
                <c:pt idx="4095">
                  <c:v>0.15002016028128889</c:v>
                </c:pt>
                <c:pt idx="4096">
                  <c:v>0.14802551158996771</c:v>
                </c:pt>
                <c:pt idx="4097">
                  <c:v>0.14802551158996771</c:v>
                </c:pt>
                <c:pt idx="4098">
                  <c:v>0.14666015796709486</c:v>
                </c:pt>
                <c:pt idx="4099">
                  <c:v>0.14441249721219646</c:v>
                </c:pt>
                <c:pt idx="4100">
                  <c:v>0.1433754096422995</c:v>
                </c:pt>
                <c:pt idx="4101">
                  <c:v>0.14322786350780267</c:v>
                </c:pt>
                <c:pt idx="4102">
                  <c:v>0.14381896063985936</c:v>
                </c:pt>
                <c:pt idx="4103">
                  <c:v>0.1453073980552349</c:v>
                </c:pt>
                <c:pt idx="4104">
                  <c:v>0.14590707736450828</c:v>
                </c:pt>
                <c:pt idx="4105">
                  <c:v>0.1426391957899065</c:v>
                </c:pt>
                <c:pt idx="4106">
                  <c:v>0.14161484305181599</c:v>
                </c:pt>
                <c:pt idx="4107">
                  <c:v>0.14161484305181599</c:v>
                </c:pt>
                <c:pt idx="4108">
                  <c:v>0.1401642298429088</c:v>
                </c:pt>
                <c:pt idx="4109">
                  <c:v>0.1394445049760171</c:v>
                </c:pt>
                <c:pt idx="4110">
                  <c:v>0.14219928329643372</c:v>
                </c:pt>
                <c:pt idx="4111">
                  <c:v>0.1448592565788018</c:v>
                </c:pt>
                <c:pt idx="4112">
                  <c:v>0.14590707736450828</c:v>
                </c:pt>
                <c:pt idx="4113">
                  <c:v>0.14681123987855244</c:v>
                </c:pt>
                <c:pt idx="4114">
                  <c:v>0.1472654200762836</c:v>
                </c:pt>
                <c:pt idx="4115">
                  <c:v>0.14711387077273483</c:v>
                </c:pt>
                <c:pt idx="4116">
                  <c:v>0.14515786373166903</c:v>
                </c:pt>
                <c:pt idx="4117">
                  <c:v>0.14471018343294217</c:v>
                </c:pt>
                <c:pt idx="4118">
                  <c:v>0.1433754096422995</c:v>
                </c:pt>
                <c:pt idx="4119">
                  <c:v>0.14146910869798363</c:v>
                </c:pt>
                <c:pt idx="4120">
                  <c:v>0.14190676229871915</c:v>
                </c:pt>
                <c:pt idx="4121">
                  <c:v>0.14381896063985936</c:v>
                </c:pt>
                <c:pt idx="4122">
                  <c:v>0.14396711569286413</c:v>
                </c:pt>
                <c:pt idx="4123">
                  <c:v>0.1453073980552349</c:v>
                </c:pt>
                <c:pt idx="4124">
                  <c:v>0.14711387077273483</c:v>
                </c:pt>
                <c:pt idx="4125">
                  <c:v>0.14741712549829547</c:v>
                </c:pt>
                <c:pt idx="4126">
                  <c:v>0.14620784445377807</c:v>
                </c:pt>
                <c:pt idx="4127">
                  <c:v>0.14456126369669781</c:v>
                </c:pt>
                <c:pt idx="4128">
                  <c:v>0.14441249721219646</c:v>
                </c:pt>
                <c:pt idx="4129">
                  <c:v>0.14666015796709486</c:v>
                </c:pt>
                <c:pt idx="4130">
                  <c:v>0.15048426770328585</c:v>
                </c:pt>
                <c:pt idx="4131">
                  <c:v>0.15377347115476134</c:v>
                </c:pt>
                <c:pt idx="4132">
                  <c:v>0.15188522242024546</c:v>
                </c:pt>
                <c:pt idx="4133">
                  <c:v>0.15079447003202512</c:v>
                </c:pt>
                <c:pt idx="4134">
                  <c:v>0.15032940591731014</c:v>
                </c:pt>
                <c:pt idx="4135">
                  <c:v>0.1489428016976127</c:v>
                </c:pt>
                <c:pt idx="4136">
                  <c:v>0.14456126369669781</c:v>
                </c:pt>
                <c:pt idx="4137">
                  <c:v>0.14367095805167002</c:v>
                </c:pt>
                <c:pt idx="4138">
                  <c:v>0.14802551158996771</c:v>
                </c:pt>
                <c:pt idx="4139">
                  <c:v>0.15094981090363921</c:v>
                </c:pt>
                <c:pt idx="4140">
                  <c:v>0.15440808969587377</c:v>
                </c:pt>
                <c:pt idx="4141">
                  <c:v>0.15908807723437923</c:v>
                </c:pt>
                <c:pt idx="4142">
                  <c:v>0.65699115571449218</c:v>
                </c:pt>
                <c:pt idx="4143">
                  <c:v>0.66721667819711361</c:v>
                </c:pt>
                <c:pt idx="4144">
                  <c:v>0.67342822686476189</c:v>
                </c:pt>
                <c:pt idx="4145">
                  <c:v>0.66928080219118768</c:v>
                </c:pt>
                <c:pt idx="4146">
                  <c:v>0.66859205231767305</c:v>
                </c:pt>
                <c:pt idx="4147">
                  <c:v>0.67690403999217574</c:v>
                </c:pt>
                <c:pt idx="4148">
                  <c:v>0.68814765555940827</c:v>
                </c:pt>
                <c:pt idx="4149">
                  <c:v>0.6959857904698179</c:v>
                </c:pt>
                <c:pt idx="4150">
                  <c:v>0.69098762046337758</c:v>
                </c:pt>
                <c:pt idx="4151">
                  <c:v>0.67690403999217574</c:v>
                </c:pt>
                <c:pt idx="4152">
                  <c:v>0.66653005249201247</c:v>
                </c:pt>
                <c:pt idx="4153">
                  <c:v>0.66310750842462252</c:v>
                </c:pt>
                <c:pt idx="4154">
                  <c:v>0.66515892015265132</c:v>
                </c:pt>
                <c:pt idx="4155">
                  <c:v>0.66928080219118768</c:v>
                </c:pt>
                <c:pt idx="4156">
                  <c:v>0.68531936293496576</c:v>
                </c:pt>
                <c:pt idx="4157">
                  <c:v>0.71929895601654625</c:v>
                </c:pt>
                <c:pt idx="4158">
                  <c:v>0.7126643061850616</c:v>
                </c:pt>
                <c:pt idx="4159">
                  <c:v>0.71119827014712844</c:v>
                </c:pt>
                <c:pt idx="4160">
                  <c:v>0.73124676613665607</c:v>
                </c:pt>
                <c:pt idx="4161">
                  <c:v>0.7335089757679415</c:v>
                </c:pt>
                <c:pt idx="4162">
                  <c:v>0.76199176828012782</c:v>
                </c:pt>
                <c:pt idx="4163">
                  <c:v>0.76356250802992498</c:v>
                </c:pt>
                <c:pt idx="4164">
                  <c:v>0.76513648564063375</c:v>
                </c:pt>
                <c:pt idx="4165">
                  <c:v>0.77624555140774198</c:v>
                </c:pt>
                <c:pt idx="4166">
                  <c:v>0.76829418115613979</c:v>
                </c:pt>
                <c:pt idx="4167">
                  <c:v>0.75964171507817635</c:v>
                </c:pt>
                <c:pt idx="4168">
                  <c:v>0.75108669236379266</c:v>
                </c:pt>
                <c:pt idx="4169">
                  <c:v>0.75807904087019851</c:v>
                </c:pt>
                <c:pt idx="4170">
                  <c:v>0.74722996108298345</c:v>
                </c:pt>
                <c:pt idx="4171">
                  <c:v>0.75496332966677282</c:v>
                </c:pt>
                <c:pt idx="4172">
                  <c:v>0.75108669236379266</c:v>
                </c:pt>
                <c:pt idx="4173">
                  <c:v>0.7722596326980371</c:v>
                </c:pt>
                <c:pt idx="4174">
                  <c:v>0.76120761052107666</c:v>
                </c:pt>
                <c:pt idx="4175">
                  <c:v>0.7722596326980371</c:v>
                </c:pt>
                <c:pt idx="4176">
                  <c:v>0.78266585693043966</c:v>
                </c:pt>
                <c:pt idx="4177">
                  <c:v>0.75729890965800162</c:v>
                </c:pt>
                <c:pt idx="4178">
                  <c:v>0.75108669236379266</c:v>
                </c:pt>
                <c:pt idx="4179">
                  <c:v>0.77305517569394544</c:v>
                </c:pt>
                <c:pt idx="4180">
                  <c:v>0.80059682827929712</c:v>
                </c:pt>
                <c:pt idx="4181">
                  <c:v>0.82656262589945051</c:v>
                </c:pt>
                <c:pt idx="4182">
                  <c:v>0.82147209643817487</c:v>
                </c:pt>
                <c:pt idx="4183">
                  <c:v>0.85865877270825253</c:v>
                </c:pt>
                <c:pt idx="4184">
                  <c:v>0.86665257881332858</c:v>
                </c:pt>
                <c:pt idx="4185">
                  <c:v>0.85073869965100679</c:v>
                </c:pt>
                <c:pt idx="4186">
                  <c:v>0.85777513594598642</c:v>
                </c:pt>
                <c:pt idx="4187">
                  <c:v>0.87112569456668887</c:v>
                </c:pt>
                <c:pt idx="4188">
                  <c:v>0.87112569456668887</c:v>
                </c:pt>
                <c:pt idx="4189">
                  <c:v>0.86309062946014914</c:v>
                </c:pt>
                <c:pt idx="4190">
                  <c:v>0.86576071570880686</c:v>
                </c:pt>
                <c:pt idx="4191">
                  <c:v>0.83339910255595928</c:v>
                </c:pt>
                <c:pt idx="4192">
                  <c:v>0.81557275589161959</c:v>
                </c:pt>
                <c:pt idx="4193">
                  <c:v>0.83856354174136394</c:v>
                </c:pt>
                <c:pt idx="4194">
                  <c:v>0.81557275589161959</c:v>
                </c:pt>
                <c:pt idx="4195">
                  <c:v>0.81305745396029638</c:v>
                </c:pt>
                <c:pt idx="4196">
                  <c:v>0.85954331974862663</c:v>
                </c:pt>
                <c:pt idx="4197">
                  <c:v>0.9012329027716468</c:v>
                </c:pt>
                <c:pt idx="4198">
                  <c:v>0.95177964908736623</c:v>
                </c:pt>
                <c:pt idx="4199">
                  <c:v>0.96659330999526705</c:v>
                </c:pt>
                <c:pt idx="4200">
                  <c:v>1.0010301496572194</c:v>
                </c:pt>
                <c:pt idx="4201">
                  <c:v>1.0431180952347314</c:v>
                </c:pt>
                <c:pt idx="4202">
                  <c:v>1.0549994121176507</c:v>
                </c:pt>
                <c:pt idx="4203">
                  <c:v>1.019755373801861</c:v>
                </c:pt>
                <c:pt idx="4204">
                  <c:v>1.0155641706797423</c:v>
                </c:pt>
                <c:pt idx="4205">
                  <c:v>1.0208058744506308</c:v>
                </c:pt>
                <c:pt idx="4206">
                  <c:v>1.0420446333129167</c:v>
                </c:pt>
                <c:pt idx="4207">
                  <c:v>1.0366938713114637</c:v>
                </c:pt>
                <c:pt idx="4208">
                  <c:v>1.0082709723888972</c:v>
                </c:pt>
                <c:pt idx="4209">
                  <c:v>1.0420446333129167</c:v>
                </c:pt>
                <c:pt idx="4210">
                  <c:v>1.1095910911869789</c:v>
                </c:pt>
                <c:pt idx="4211">
                  <c:v>1.0948381112288994</c:v>
                </c:pt>
                <c:pt idx="4212">
                  <c:v>1.0714196030348775</c:v>
                </c:pt>
                <c:pt idx="4213">
                  <c:v>1.1118783584587526</c:v>
                </c:pt>
                <c:pt idx="4214">
                  <c:v>1.1338439310523047</c:v>
                </c:pt>
                <c:pt idx="4215">
                  <c:v>1.1050306625144435</c:v>
                </c:pt>
                <c:pt idx="4216">
                  <c:v>1.0582631938417082</c:v>
                </c:pt>
                <c:pt idx="4217">
                  <c:v>1.0528291516671981</c:v>
                </c:pt>
                <c:pt idx="4218">
                  <c:v>1.0517456961987768</c:v>
                </c:pt>
                <c:pt idx="4219">
                  <c:v>1.027131643032017</c:v>
                </c:pt>
                <c:pt idx="4220">
                  <c:v>1.0324330508227981</c:v>
                </c:pt>
                <c:pt idx="4221">
                  <c:v>1.0769495974316596</c:v>
                </c:pt>
                <c:pt idx="4222">
                  <c:v>1.0993564755454799</c:v>
                </c:pt>
                <c:pt idx="4223">
                  <c:v>1.1361811921707414</c:v>
                </c:pt>
                <c:pt idx="4224">
                  <c:v>1.1467586327549684</c:v>
                </c:pt>
                <c:pt idx="4225">
                  <c:v>1.1766599427860351</c:v>
                </c:pt>
                <c:pt idx="4226">
                  <c:v>1.1706179488932453</c:v>
                </c:pt>
                <c:pt idx="4227">
                  <c:v>1.1303470513331226</c:v>
                </c:pt>
                <c:pt idx="4228">
                  <c:v>1.1396961205845699</c:v>
                </c:pt>
                <c:pt idx="4229">
                  <c:v>1.1420454451754805</c:v>
                </c:pt>
                <c:pt idx="4230">
                  <c:v>1.1315114779605924</c:v>
                </c:pt>
                <c:pt idx="4231">
                  <c:v>1.0604446558121785</c:v>
                </c:pt>
                <c:pt idx="4232">
                  <c:v>1.0736281851078797</c:v>
                </c:pt>
                <c:pt idx="4233">
                  <c:v>1.1038934870171859</c:v>
                </c:pt>
                <c:pt idx="4234">
                  <c:v>1.1766599427860351</c:v>
                </c:pt>
                <c:pt idx="4235">
                  <c:v>1.2011413818267276</c:v>
                </c:pt>
                <c:pt idx="4236">
                  <c:v>1.1900623271445701</c:v>
                </c:pt>
                <c:pt idx="4237">
                  <c:v>1.2324607020596707</c:v>
                </c:pt>
                <c:pt idx="4238">
                  <c:v>1.2724331626466732</c:v>
                </c:pt>
                <c:pt idx="4239">
                  <c:v>1.3029255904956296</c:v>
                </c:pt>
                <c:pt idx="4240">
                  <c:v>1.2922375295686706</c:v>
                </c:pt>
                <c:pt idx="4241">
                  <c:v>1.3300340967499953</c:v>
                </c:pt>
                <c:pt idx="4242">
                  <c:v>1.2975705554126424</c:v>
                </c:pt>
                <c:pt idx="4243">
                  <c:v>1.2261321786144714</c:v>
                </c:pt>
                <c:pt idx="4244">
                  <c:v>1.2581031246920602</c:v>
                </c:pt>
                <c:pt idx="4245">
                  <c:v>1.3123501350376456</c:v>
                </c:pt>
                <c:pt idx="4246">
                  <c:v>1.3974180872908202</c:v>
                </c:pt>
                <c:pt idx="4247">
                  <c:v>1.4561720183558002</c:v>
                </c:pt>
                <c:pt idx="4248">
                  <c:v>1.4895330989611937</c:v>
                </c:pt>
                <c:pt idx="4249">
                  <c:v>1.5283721272635784</c:v>
                </c:pt>
                <c:pt idx="4250">
                  <c:v>1.6058045879937546</c:v>
                </c:pt>
                <c:pt idx="4251">
                  <c:v>1.5877201483790415</c:v>
                </c:pt>
                <c:pt idx="4252">
                  <c:v>1.5505626603214422</c:v>
                </c:pt>
                <c:pt idx="4253">
                  <c:v>1.518959382121416</c:v>
                </c:pt>
                <c:pt idx="4254">
                  <c:v>1.5649978441853256</c:v>
                </c:pt>
                <c:pt idx="4255">
                  <c:v>1.5173962369080993</c:v>
                </c:pt>
                <c:pt idx="4256">
                  <c:v>1.4864689505482322</c:v>
                </c:pt>
                <c:pt idx="4257">
                  <c:v>1.4309056381126732</c:v>
                </c:pt>
                <c:pt idx="4258">
                  <c:v>1.4353323360016788</c:v>
                </c:pt>
                <c:pt idx="4259">
                  <c:v>1.4621815969583909</c:v>
                </c:pt>
                <c:pt idx="4260">
                  <c:v>1.511159725673145</c:v>
                </c:pt>
                <c:pt idx="4261">
                  <c:v>1.5457805814376515</c:v>
                </c:pt>
                <c:pt idx="4262">
                  <c:v>1.5521599719144692</c:v>
                </c:pt>
                <c:pt idx="4263">
                  <c:v>1.5410132509281353</c:v>
                </c:pt>
                <c:pt idx="4264">
                  <c:v>1.5064991690899765</c:v>
                </c:pt>
                <c:pt idx="4265">
                  <c:v>1.474275260574387</c:v>
                </c:pt>
                <c:pt idx="4266">
                  <c:v>1.4427406191366203</c:v>
                </c:pt>
                <c:pt idx="4267">
                  <c:v>1.4501871391715686</c:v>
                </c:pt>
                <c:pt idx="4268">
                  <c:v>1.4667050512073621</c:v>
                </c:pt>
                <c:pt idx="4269">
                  <c:v>1.46368786282929</c:v>
                </c:pt>
                <c:pt idx="4270">
                  <c:v>1.4531764976908641</c:v>
                </c:pt>
                <c:pt idx="4271">
                  <c:v>1.4697284590984472</c:v>
                </c:pt>
                <c:pt idx="4272">
                  <c:v>1.4941411687382282</c:v>
                </c:pt>
                <c:pt idx="4273">
                  <c:v>1.4926035636887296</c:v>
                </c:pt>
                <c:pt idx="4274">
                  <c:v>1.5473729667737561</c:v>
                </c:pt>
                <c:pt idx="4275">
                  <c:v>1.6008521378875802</c:v>
                </c:pt>
                <c:pt idx="4276">
                  <c:v>1.6157554988033573</c:v>
                </c:pt>
                <c:pt idx="4277">
                  <c:v>1.5649978441853256</c:v>
                </c:pt>
                <c:pt idx="4278">
                  <c:v>1.5893557377456544</c:v>
                </c:pt>
                <c:pt idx="4279">
                  <c:v>1.6174199687766004</c:v>
                </c:pt>
                <c:pt idx="4280">
                  <c:v>1.6733200530681511</c:v>
                </c:pt>
                <c:pt idx="4281">
                  <c:v>1.759907164177537</c:v>
                </c:pt>
                <c:pt idx="4282">
                  <c:v>1.7347206437583256</c:v>
                </c:pt>
                <c:pt idx="4283">
                  <c:v>1.7708130236792783</c:v>
                </c:pt>
                <c:pt idx="4284">
                  <c:v>1.6544752598211678</c:v>
                </c:pt>
                <c:pt idx="4285">
                  <c:v>1.5811946052792998</c:v>
                </c:pt>
                <c:pt idx="4286">
                  <c:v>1.5473729667737561</c:v>
                </c:pt>
                <c:pt idx="4287">
                  <c:v>1.5173962369080993</c:v>
                </c:pt>
                <c:pt idx="4288">
                  <c:v>1.6358426950907017</c:v>
                </c:pt>
                <c:pt idx="4289">
                  <c:v>1.6476753526546302</c:v>
                </c:pt>
                <c:pt idx="4290">
                  <c:v>1.6459797471822799</c:v>
                </c:pt>
                <c:pt idx="4291">
                  <c:v>1.5909930120140932</c:v>
                </c:pt>
                <c:pt idx="4292">
                  <c:v>1.566610026178062</c:v>
                </c:pt>
                <c:pt idx="4293">
                  <c:v>1.5601712458572676</c:v>
                </c:pt>
                <c:pt idx="4294">
                  <c:v>1.6392147566437993</c:v>
                </c:pt>
                <c:pt idx="4295">
                  <c:v>1.6207540544489525</c:v>
                </c:pt>
                <c:pt idx="4296">
                  <c:v>1.6157554988033573</c:v>
                </c:pt>
                <c:pt idx="4297">
                  <c:v>1.6341592664824927</c:v>
                </c:pt>
                <c:pt idx="4298">
                  <c:v>1.6698778328257402</c:v>
                </c:pt>
                <c:pt idx="4299">
                  <c:v>1.6074588070396376</c:v>
                </c:pt>
                <c:pt idx="4300">
                  <c:v>1.5601712458572676</c:v>
                </c:pt>
                <c:pt idx="4301">
                  <c:v>1.5649978441853256</c:v>
                </c:pt>
                <c:pt idx="4302">
                  <c:v>1.5763180546396103</c:v>
                </c:pt>
                <c:pt idx="4303">
                  <c:v>1.6140927417187556</c:v>
                </c:pt>
                <c:pt idx="4304">
                  <c:v>1.6190861534030152</c:v>
                </c:pt>
                <c:pt idx="4305">
                  <c:v>1.5860862421803388</c:v>
                </c:pt>
                <c:pt idx="4306">
                  <c:v>1.5553595332055745</c:v>
                </c:pt>
                <c:pt idx="4307">
                  <c:v>1.5763180546396103</c:v>
                </c:pt>
                <c:pt idx="4308">
                  <c:v>1.5893557377456544</c:v>
                </c:pt>
                <c:pt idx="4309">
                  <c:v>1.6174199687766004</c:v>
                </c:pt>
                <c:pt idx="4310">
                  <c:v>1.6784966923581586</c:v>
                </c:pt>
                <c:pt idx="4311">
                  <c:v>1.6941228963092374</c:v>
                </c:pt>
                <c:pt idx="4312">
                  <c:v>1.6561796169429508</c:v>
                </c:pt>
                <c:pt idx="4313">
                  <c:v>1.651071805580909</c:v>
                </c:pt>
                <c:pt idx="4314">
                  <c:v>1.5926319729200578</c:v>
                </c:pt>
                <c:pt idx="4315">
                  <c:v>1.5489669925050684</c:v>
                </c:pt>
                <c:pt idx="4316">
                  <c:v>1.57469588221632</c:v>
                </c:pt>
                <c:pt idx="4317">
                  <c:v>1.5926319729200578</c:v>
                </c:pt>
                <c:pt idx="4318">
                  <c:v>1.5942726222010384</c:v>
                </c:pt>
                <c:pt idx="4319">
                  <c:v>1.5682238689595263</c:v>
                </c:pt>
                <c:pt idx="4320">
                  <c:v>1.5682238689595263</c:v>
                </c:pt>
                <c:pt idx="4321">
                  <c:v>1.5173962369080993</c:v>
                </c:pt>
                <c:pt idx="4322">
                  <c:v>1.5378432016620418</c:v>
                </c:pt>
                <c:pt idx="4323">
                  <c:v>1.5649978441853256</c:v>
                </c:pt>
                <c:pt idx="4324">
                  <c:v>1.4773142733962097</c:v>
                </c:pt>
                <c:pt idx="4325">
                  <c:v>1.4926035636887296</c:v>
                </c:pt>
                <c:pt idx="4326">
                  <c:v>1.50185298609505</c:v>
                </c:pt>
                <c:pt idx="4327">
                  <c:v>1.5252280823065143</c:v>
                </c:pt>
                <c:pt idx="4328">
                  <c:v>1.5537589289774869</c:v>
                </c:pt>
                <c:pt idx="4329">
                  <c:v>1.5649978441853256</c:v>
                </c:pt>
                <c:pt idx="4330">
                  <c:v>1.5975589928469529</c:v>
                </c:pt>
                <c:pt idx="4331">
                  <c:v>1.5553595332055745</c:v>
                </c:pt>
                <c:pt idx="4332">
                  <c:v>1.50185298609505</c:v>
                </c:pt>
                <c:pt idx="4333">
                  <c:v>1.4162483424887493</c:v>
                </c:pt>
                <c:pt idx="4334">
                  <c:v>1.4486947667541816</c:v>
                </c:pt>
                <c:pt idx="4335">
                  <c:v>1.4382910734161467</c:v>
                </c:pt>
                <c:pt idx="4336">
                  <c:v>1.4849392408982292</c:v>
                </c:pt>
                <c:pt idx="4337">
                  <c:v>1.4864689505482322</c:v>
                </c:pt>
                <c:pt idx="4338">
                  <c:v>1.4531764976908641</c:v>
                </c:pt>
                <c:pt idx="4339">
                  <c:v>1.4561720183558002</c:v>
                </c:pt>
                <c:pt idx="4340">
                  <c:v>1.4382910734161467</c:v>
                </c:pt>
                <c:pt idx="4341">
                  <c:v>1.4606768811699451</c:v>
                </c:pt>
                <c:pt idx="4342">
                  <c:v>1.4472039301216397</c:v>
                </c:pt>
                <c:pt idx="4343">
                  <c:v>1.500307444894968</c:v>
                </c:pt>
                <c:pt idx="4344">
                  <c:v>1.5828234723599257</c:v>
                </c:pt>
                <c:pt idx="4345">
                  <c:v>1.6157554988033573</c:v>
                </c:pt>
                <c:pt idx="4346">
                  <c:v>1.6240950128738889</c:v>
                </c:pt>
                <c:pt idx="4347">
                  <c:v>1.6442858866397874</c:v>
                </c:pt>
                <c:pt idx="4348">
                  <c:v>1.6681593790132618</c:v>
                </c:pt>
                <c:pt idx="4349">
                  <c:v>1.649372704854376</c:v>
                </c:pt>
                <c:pt idx="4350">
                  <c:v>1.5828234723599257</c:v>
                </c:pt>
                <c:pt idx="4351">
                  <c:v>1.6647277748969553</c:v>
                </c:pt>
                <c:pt idx="4352">
                  <c:v>1.6733200530681511</c:v>
                </c:pt>
                <c:pt idx="4353">
                  <c:v>1.6733200530681511</c:v>
                </c:pt>
                <c:pt idx="4354">
                  <c:v>1.6341592664824927</c:v>
                </c:pt>
                <c:pt idx="4355">
                  <c:v>1.5992047176958217</c:v>
                </c:pt>
                <c:pt idx="4356">
                  <c:v>1.5569617862955594</c:v>
                </c:pt>
                <c:pt idx="4357">
                  <c:v>1.5811946052792998</c:v>
                </c:pt>
                <c:pt idx="4358">
                  <c:v>1.6190861534030152</c:v>
                </c:pt>
                <c:pt idx="4359">
                  <c:v>1.6527726566354726</c:v>
                </c:pt>
                <c:pt idx="4360">
                  <c:v>1.6819566791773608</c:v>
                </c:pt>
                <c:pt idx="4361">
                  <c:v>1.7116560219408807</c:v>
                </c:pt>
                <c:pt idx="4362">
                  <c:v>1.7562868238522125</c:v>
                </c:pt>
                <c:pt idx="4363">
                  <c:v>1.6750438231472378</c:v>
                </c:pt>
                <c:pt idx="4364">
                  <c:v>1.6906378821207593</c:v>
                </c:pt>
                <c:pt idx="4365">
                  <c:v>1.6307976046796022</c:v>
                </c:pt>
                <c:pt idx="4366">
                  <c:v>1.5779418981432658</c:v>
                </c:pt>
                <c:pt idx="4367">
                  <c:v>1.54260072520035</c:v>
                </c:pt>
                <c:pt idx="4368">
                  <c:v>1.5553595332055745</c:v>
                </c:pt>
                <c:pt idx="4369">
                  <c:v>1.5267992954926835</c:v>
                </c:pt>
                <c:pt idx="4370">
                  <c:v>1.4531764976908641</c:v>
                </c:pt>
                <c:pt idx="4371">
                  <c:v>1.4667050512073621</c:v>
                </c:pt>
                <c:pt idx="4372">
                  <c:v>1.4294331080863598</c:v>
                </c:pt>
                <c:pt idx="4373">
                  <c:v>1.3788381967359986</c:v>
                </c:pt>
                <c:pt idx="4374">
                  <c:v>1.3042677988460614</c:v>
                </c:pt>
                <c:pt idx="4375">
                  <c:v>1.2658993858789425</c:v>
                </c:pt>
                <c:pt idx="4376">
                  <c:v>1.2685088608987733</c:v>
                </c:pt>
                <c:pt idx="4377">
                  <c:v>1.2632952788625122</c:v>
                </c:pt>
                <c:pt idx="4378">
                  <c:v>1.2790006626623387</c:v>
                </c:pt>
                <c:pt idx="4379">
                  <c:v>1.2477827480357149</c:v>
                </c:pt>
                <c:pt idx="4380">
                  <c:v>1.2490681510058879</c:v>
                </c:pt>
                <c:pt idx="4381">
                  <c:v>1.3286653725718811</c:v>
                </c:pt>
                <c:pt idx="4382">
                  <c:v>1.3816804793620172</c:v>
                </c:pt>
                <c:pt idx="4383">
                  <c:v>1.3675274152434598</c:v>
                </c:pt>
                <c:pt idx="4384">
                  <c:v>1.3382761025142371</c:v>
                </c:pt>
                <c:pt idx="4385">
                  <c:v>1.2856020599841436</c:v>
                </c:pt>
                <c:pt idx="4386">
                  <c:v>1.2426543504968071</c:v>
                </c:pt>
                <c:pt idx="4387">
                  <c:v>1.2388218893641953</c:v>
                </c:pt>
                <c:pt idx="4388">
                  <c:v>1.2350012478967438</c:v>
                </c:pt>
                <c:pt idx="4389">
                  <c:v>1.1986704897992639</c:v>
                </c:pt>
                <c:pt idx="4390">
                  <c:v>1.1396961205845699</c:v>
                </c:pt>
                <c:pt idx="4391">
                  <c:v>1.1900623271445701</c:v>
                </c:pt>
                <c:pt idx="4392">
                  <c:v>1.2261321786144714</c:v>
                </c:pt>
                <c:pt idx="4393">
                  <c:v>1.2632952788625122</c:v>
                </c:pt>
                <c:pt idx="4394">
                  <c:v>1.3123501350376456</c:v>
                </c:pt>
                <c:pt idx="4395">
                  <c:v>1.2776844564574843</c:v>
                </c:pt>
                <c:pt idx="4396">
                  <c:v>1.2568084239249633</c:v>
                </c:pt>
                <c:pt idx="4397">
                  <c:v>1.2477827480357149</c:v>
                </c:pt>
                <c:pt idx="4398">
                  <c:v>1.2737439592330086</c:v>
                </c:pt>
                <c:pt idx="4399">
                  <c:v>1.2698156148670083</c:v>
                </c:pt>
                <c:pt idx="4400">
                  <c:v>1.2261321786144714</c:v>
                </c:pt>
                <c:pt idx="4401">
                  <c:v>1.1766599427860351</c:v>
                </c:pt>
                <c:pt idx="4402">
                  <c:v>1.1634084949813235</c:v>
                </c:pt>
                <c:pt idx="4403">
                  <c:v>1.1598204354082138</c:v>
                </c:pt>
                <c:pt idx="4404">
                  <c:v>1.1610152240321856</c:v>
                </c:pt>
                <c:pt idx="4405">
                  <c:v>1.1038934870171859</c:v>
                </c:pt>
                <c:pt idx="4406">
                  <c:v>1.0659180044312704</c:v>
                </c:pt>
                <c:pt idx="4407">
                  <c:v>1.0495821290325997</c:v>
                </c:pt>
                <c:pt idx="4408">
                  <c:v>1.027131643032017</c:v>
                </c:pt>
                <c:pt idx="4409">
                  <c:v>0.99179687542794104</c:v>
                </c:pt>
                <c:pt idx="4410">
                  <c:v>1.0020613605227551</c:v>
                </c:pt>
                <c:pt idx="4411">
                  <c:v>0.97861007216150375</c:v>
                </c:pt>
                <c:pt idx="4412">
                  <c:v>0.96659330999526705</c:v>
                </c:pt>
                <c:pt idx="4413">
                  <c:v>0.97861007216150375</c:v>
                </c:pt>
                <c:pt idx="4414">
                  <c:v>1.0072333712767365</c:v>
                </c:pt>
                <c:pt idx="4415">
                  <c:v>1.0474230125838342</c:v>
                </c:pt>
                <c:pt idx="4416">
                  <c:v>1.0549994121176507</c:v>
                </c:pt>
                <c:pt idx="4417">
                  <c:v>0.9275930023479213</c:v>
                </c:pt>
                <c:pt idx="4418">
                  <c:v>0.91243709934222617</c:v>
                </c:pt>
                <c:pt idx="4419">
                  <c:v>0.89660519046792497</c:v>
                </c:pt>
                <c:pt idx="4420">
                  <c:v>0.85249237882164752</c:v>
                </c:pt>
                <c:pt idx="4421">
                  <c:v>0.82911970788567135</c:v>
                </c:pt>
                <c:pt idx="4422">
                  <c:v>0.80224714697575517</c:v>
                </c:pt>
                <c:pt idx="4423">
                  <c:v>0.79812771349605427</c:v>
                </c:pt>
                <c:pt idx="4424">
                  <c:v>0.85161508783083562</c:v>
                </c:pt>
                <c:pt idx="4425">
                  <c:v>0.85249237882164752</c:v>
                </c:pt>
                <c:pt idx="4426">
                  <c:v>0.83168470054687249</c:v>
                </c:pt>
                <c:pt idx="4427">
                  <c:v>0.84115775016514194</c:v>
                </c:pt>
                <c:pt idx="4428">
                  <c:v>0.83856354174136394</c:v>
                </c:pt>
                <c:pt idx="4429">
                  <c:v>0.81222074503820874</c:v>
                </c:pt>
                <c:pt idx="4430">
                  <c:v>0.81054990945313932</c:v>
                </c:pt>
                <c:pt idx="4431">
                  <c:v>0.81222074503820874</c:v>
                </c:pt>
                <c:pt idx="4432">
                  <c:v>0.80721854254063385</c:v>
                </c:pt>
                <c:pt idx="4433">
                  <c:v>0.80472900577719375</c:v>
                </c:pt>
                <c:pt idx="4434">
                  <c:v>0.82316544658831758</c:v>
                </c:pt>
                <c:pt idx="4435">
                  <c:v>0.85601058950971076</c:v>
                </c:pt>
                <c:pt idx="4436">
                  <c:v>0.88377362446413255</c:v>
                </c:pt>
                <c:pt idx="4437">
                  <c:v>0.92950510594414548</c:v>
                </c:pt>
                <c:pt idx="4438">
                  <c:v>0.9826487668183217</c:v>
                </c:pt>
                <c:pt idx="4439">
                  <c:v>0.988738081987107</c:v>
                </c:pt>
                <c:pt idx="4440">
                  <c:v>0.98975663018334581</c:v>
                </c:pt>
                <c:pt idx="4441">
                  <c:v>0.98163753324993053</c:v>
                </c:pt>
                <c:pt idx="4442">
                  <c:v>0.95767767333594334</c:v>
                </c:pt>
                <c:pt idx="4443">
                  <c:v>0.93815846607597053</c:v>
                </c:pt>
                <c:pt idx="4444">
                  <c:v>0.89568250344402445</c:v>
                </c:pt>
                <c:pt idx="4445">
                  <c:v>0.90030545341741619</c:v>
                </c:pt>
                <c:pt idx="4446">
                  <c:v>0.89200124085762023</c:v>
                </c:pt>
                <c:pt idx="4447">
                  <c:v>0.88286414227060117</c:v>
                </c:pt>
                <c:pt idx="4448">
                  <c:v>0.86220243192045265</c:v>
                </c:pt>
                <c:pt idx="4449">
                  <c:v>0.85689240852507043</c:v>
                </c:pt>
                <c:pt idx="4450">
                  <c:v>0.85689240852507043</c:v>
                </c:pt>
                <c:pt idx="4451">
                  <c:v>0.85249237882164752</c:v>
                </c:pt>
                <c:pt idx="4452">
                  <c:v>0.82571201894617119</c:v>
                </c:pt>
                <c:pt idx="4453">
                  <c:v>0.79812771349605427</c:v>
                </c:pt>
                <c:pt idx="4454">
                  <c:v>0.80721854254063385</c:v>
                </c:pt>
                <c:pt idx="4455">
                  <c:v>0.81138489716452167</c:v>
                </c:pt>
                <c:pt idx="4456">
                  <c:v>0.81054990945313932</c:v>
                </c:pt>
                <c:pt idx="4457">
                  <c:v>0.7738515382181983</c:v>
                </c:pt>
                <c:pt idx="4458">
                  <c:v>0.75418640480038812</c:v>
                </c:pt>
                <c:pt idx="4459">
                  <c:v>0.73200005974213456</c:v>
                </c:pt>
                <c:pt idx="4460">
                  <c:v>0.70029870162818553</c:v>
                </c:pt>
                <c:pt idx="4461">
                  <c:v>0.66515892015265132</c:v>
                </c:pt>
                <c:pt idx="4462">
                  <c:v>0.65026135234023763</c:v>
                </c:pt>
                <c:pt idx="4463">
                  <c:v>0.15859743486675784</c:v>
                </c:pt>
                <c:pt idx="4464">
                  <c:v>0.15377347115476134</c:v>
                </c:pt>
                <c:pt idx="4465">
                  <c:v>0.15314146090116484</c:v>
                </c:pt>
                <c:pt idx="4466">
                  <c:v>0.1552050471795873</c:v>
                </c:pt>
                <c:pt idx="4467">
                  <c:v>0.15126097288475338</c:v>
                </c:pt>
                <c:pt idx="4468">
                  <c:v>0.15251204821500089</c:v>
                </c:pt>
                <c:pt idx="4469">
                  <c:v>0.15908807723437923</c:v>
                </c:pt>
                <c:pt idx="4470">
                  <c:v>0.65294496159783622</c:v>
                </c:pt>
                <c:pt idx="4471">
                  <c:v>0.65970253867042283</c:v>
                </c:pt>
                <c:pt idx="4472">
                  <c:v>0.66447441206483171</c:v>
                </c:pt>
                <c:pt idx="4473">
                  <c:v>0.66106242344039945</c:v>
                </c:pt>
                <c:pt idx="4474">
                  <c:v>0.67551156711506033</c:v>
                </c:pt>
                <c:pt idx="4475">
                  <c:v>0.69813891555884466</c:v>
                </c:pt>
                <c:pt idx="4476">
                  <c:v>0.70754636066288312</c:v>
                </c:pt>
                <c:pt idx="4477">
                  <c:v>0.72301152500923171</c:v>
                </c:pt>
                <c:pt idx="4478">
                  <c:v>0.72524825782112179</c:v>
                </c:pt>
                <c:pt idx="4479">
                  <c:v>0.72524825782112179</c:v>
                </c:pt>
                <c:pt idx="4480">
                  <c:v>0.71486902849220113</c:v>
                </c:pt>
                <c:pt idx="4481">
                  <c:v>0.70609085285333284</c:v>
                </c:pt>
                <c:pt idx="4482">
                  <c:v>0.69885810312339924</c:v>
                </c:pt>
                <c:pt idx="4483">
                  <c:v>0.69098762046337758</c:v>
                </c:pt>
                <c:pt idx="4484">
                  <c:v>0.68109870463504951</c:v>
                </c:pt>
                <c:pt idx="4485">
                  <c:v>0.69383930581802444</c:v>
                </c:pt>
                <c:pt idx="4486">
                  <c:v>0.68602534444177909</c:v>
                </c:pt>
                <c:pt idx="4487">
                  <c:v>0.66790401122944953</c:v>
                </c:pt>
                <c:pt idx="4488">
                  <c:v>0.66038213101450105</c:v>
                </c:pt>
                <c:pt idx="4489">
                  <c:v>0.65093121884945393</c:v>
                </c:pt>
                <c:pt idx="4490">
                  <c:v>0.64692234590626774</c:v>
                </c:pt>
                <c:pt idx="4491">
                  <c:v>0.66379060839712578</c:v>
                </c:pt>
                <c:pt idx="4492">
                  <c:v>0.68814765555940827</c:v>
                </c:pt>
                <c:pt idx="4493">
                  <c:v>0.70973524992133274</c:v>
                </c:pt>
                <c:pt idx="4494">
                  <c:v>0.7335089757679415</c:v>
                </c:pt>
                <c:pt idx="4495">
                  <c:v>0.74339303360954267</c:v>
                </c:pt>
                <c:pt idx="4496">
                  <c:v>0.746460994545325</c:v>
                </c:pt>
                <c:pt idx="4497">
                  <c:v>0.72674325594899114</c:v>
                </c:pt>
                <c:pt idx="4498">
                  <c:v>0.72674325594899114</c:v>
                </c:pt>
                <c:pt idx="4499">
                  <c:v>0.71708057140254666</c:v>
                </c:pt>
                <c:pt idx="4500">
                  <c:v>0.73049424773774829</c:v>
                </c:pt>
                <c:pt idx="4501">
                  <c:v>0.71413336425180807</c:v>
                </c:pt>
                <c:pt idx="4502">
                  <c:v>0.7126643061850616</c:v>
                </c:pt>
                <c:pt idx="4503">
                  <c:v>0.72824133580698303</c:v>
                </c:pt>
                <c:pt idx="4504">
                  <c:v>0.74110034062824492</c:v>
                </c:pt>
                <c:pt idx="4505">
                  <c:v>0.73957580825352642</c:v>
                </c:pt>
                <c:pt idx="4506">
                  <c:v>0.74569281934308773</c:v>
                </c:pt>
                <c:pt idx="4507">
                  <c:v>0.746460994545325</c:v>
                </c:pt>
                <c:pt idx="4508">
                  <c:v>0.75108669236379266</c:v>
                </c:pt>
                <c:pt idx="4509">
                  <c:v>0.74954161686462573</c:v>
                </c:pt>
                <c:pt idx="4510">
                  <c:v>0.74722996108298345</c:v>
                </c:pt>
                <c:pt idx="4511">
                  <c:v>0.74722996108298345</c:v>
                </c:pt>
                <c:pt idx="4512">
                  <c:v>0.73957580825352642</c:v>
                </c:pt>
                <c:pt idx="4513">
                  <c:v>0.72674325594899114</c:v>
                </c:pt>
                <c:pt idx="4514">
                  <c:v>0.73049424773774829</c:v>
                </c:pt>
                <c:pt idx="4515">
                  <c:v>0.73124676613665607</c:v>
                </c:pt>
                <c:pt idx="4516">
                  <c:v>0.7335089757679415</c:v>
                </c:pt>
                <c:pt idx="4517">
                  <c:v>0.74110034062824492</c:v>
                </c:pt>
                <c:pt idx="4518">
                  <c:v>0.72674325594899114</c:v>
                </c:pt>
                <c:pt idx="4519">
                  <c:v>0.73502100221367606</c:v>
                </c:pt>
                <c:pt idx="4520">
                  <c:v>0.7274919102649936</c:v>
                </c:pt>
                <c:pt idx="4521">
                  <c:v>0.70174226972585851</c:v>
                </c:pt>
                <c:pt idx="4522">
                  <c:v>0.68743949000442106</c:v>
                </c:pt>
                <c:pt idx="4523">
                  <c:v>0.70754636066288312</c:v>
                </c:pt>
                <c:pt idx="4524">
                  <c:v>0.72152420349992474</c:v>
                </c:pt>
                <c:pt idx="4525">
                  <c:v>0.71929895601654625</c:v>
                </c:pt>
                <c:pt idx="4526">
                  <c:v>0.71413336425180807</c:v>
                </c:pt>
                <c:pt idx="4527">
                  <c:v>0.70391320325304652</c:v>
                </c:pt>
                <c:pt idx="4528">
                  <c:v>0.69526955877217367</c:v>
                </c:pt>
                <c:pt idx="4529">
                  <c:v>0.6959857904698179</c:v>
                </c:pt>
                <c:pt idx="4530">
                  <c:v>0.71119827014712844</c:v>
                </c:pt>
                <c:pt idx="4531">
                  <c:v>0.73426459978789616</c:v>
                </c:pt>
                <c:pt idx="4532">
                  <c:v>0.75341027945925754</c:v>
                </c:pt>
                <c:pt idx="4533">
                  <c:v>0.76277673383902567</c:v>
                </c:pt>
                <c:pt idx="4534">
                  <c:v>0.7786469707971424</c:v>
                </c:pt>
                <c:pt idx="4535">
                  <c:v>0.79812771349605427</c:v>
                </c:pt>
                <c:pt idx="4536">
                  <c:v>0.81641291788653891</c:v>
                </c:pt>
                <c:pt idx="4537">
                  <c:v>0.83856354174136394</c:v>
                </c:pt>
                <c:pt idx="4538">
                  <c:v>0.85249237882164752</c:v>
                </c:pt>
                <c:pt idx="4539">
                  <c:v>0.86576071570880686</c:v>
                </c:pt>
                <c:pt idx="4540">
                  <c:v>0.89752882799754685</c:v>
                </c:pt>
                <c:pt idx="4541">
                  <c:v>0.91431796115830744</c:v>
                </c:pt>
                <c:pt idx="4542">
                  <c:v>0.91998384139749134</c:v>
                </c:pt>
                <c:pt idx="4543">
                  <c:v>0.93046263531041751</c:v>
                </c:pt>
                <c:pt idx="4544">
                  <c:v>0.91525984549258432</c:v>
                </c:pt>
                <c:pt idx="4545">
                  <c:v>0.91525984549258432</c:v>
                </c:pt>
                <c:pt idx="4546">
                  <c:v>0.91337704610734793</c:v>
                </c:pt>
                <c:pt idx="4547">
                  <c:v>0.92473221959931562</c:v>
                </c:pt>
                <c:pt idx="4548">
                  <c:v>0.93334114586612371</c:v>
                </c:pt>
                <c:pt idx="4549">
                  <c:v>0.91525984549258432</c:v>
                </c:pt>
                <c:pt idx="4550">
                  <c:v>0.92663842609091751</c:v>
                </c:pt>
                <c:pt idx="4551">
                  <c:v>0.94494451457751161</c:v>
                </c:pt>
                <c:pt idx="4552">
                  <c:v>0.95472410667505903</c:v>
                </c:pt>
                <c:pt idx="4553">
                  <c:v>0.95866422466285695</c:v>
                </c:pt>
                <c:pt idx="4554">
                  <c:v>0.97458797657353069</c:v>
                </c:pt>
                <c:pt idx="4555">
                  <c:v>0.99486513165521373</c:v>
                </c:pt>
                <c:pt idx="4556">
                  <c:v>1.006196837949028</c:v>
                </c:pt>
                <c:pt idx="4557">
                  <c:v>0.9836610421086267</c:v>
                </c:pt>
                <c:pt idx="4558">
                  <c:v>0.95866422466285695</c:v>
                </c:pt>
                <c:pt idx="4559">
                  <c:v>0.95472410667505903</c:v>
                </c:pt>
                <c:pt idx="4560">
                  <c:v>0.93238065425474514</c:v>
                </c:pt>
                <c:pt idx="4561">
                  <c:v>0.91620270010868521</c:v>
                </c:pt>
                <c:pt idx="4562">
                  <c:v>0.89845341701205306</c:v>
                </c:pt>
                <c:pt idx="4563">
                  <c:v>0.89937895849161564</c:v>
                </c:pt>
                <c:pt idx="4564">
                  <c:v>0.89937895849161564</c:v>
                </c:pt>
                <c:pt idx="4565">
                  <c:v>0.89937895849161564</c:v>
                </c:pt>
                <c:pt idx="4566">
                  <c:v>0.9285485619613294</c:v>
                </c:pt>
                <c:pt idx="4567">
                  <c:v>0.96162998060549043</c:v>
                </c:pt>
                <c:pt idx="4568">
                  <c:v>0.98670412904784821</c:v>
                </c:pt>
                <c:pt idx="4569">
                  <c:v>0.98670412904784821</c:v>
                </c:pt>
                <c:pt idx="4570">
                  <c:v>0.94884427247963932</c:v>
                </c:pt>
                <c:pt idx="4571">
                  <c:v>0.91620270010868521</c:v>
                </c:pt>
                <c:pt idx="4572">
                  <c:v>0.91714652600614577</c:v>
                </c:pt>
                <c:pt idx="4573">
                  <c:v>0.9275930023479213</c:v>
                </c:pt>
                <c:pt idx="4574">
                  <c:v>0.91525984549258432</c:v>
                </c:pt>
                <c:pt idx="4575">
                  <c:v>0.95177964908736623</c:v>
                </c:pt>
                <c:pt idx="4576">
                  <c:v>0.99179687542794104</c:v>
                </c:pt>
                <c:pt idx="4577">
                  <c:v>1.0281897423420057</c:v>
                </c:pt>
                <c:pt idx="4578">
                  <c:v>1.0218574572722836</c:v>
                </c:pt>
                <c:pt idx="4579">
                  <c:v>1.0134750332553917</c:v>
                </c:pt>
                <c:pt idx="4580">
                  <c:v>0.96958359562341412</c:v>
                </c:pt>
                <c:pt idx="4581">
                  <c:v>0.95374161008235669</c:v>
                </c:pt>
                <c:pt idx="4582">
                  <c:v>1.006196837949028</c:v>
                </c:pt>
                <c:pt idx="4583">
                  <c:v>1.0506633557030463</c:v>
                </c:pt>
                <c:pt idx="4584">
                  <c:v>1.1004889772419251</c:v>
                </c:pt>
                <c:pt idx="4585">
                  <c:v>1.1303470513331226</c:v>
                </c:pt>
                <c:pt idx="4586">
                  <c:v>1.1586268763287184</c:v>
                </c:pt>
                <c:pt idx="4587">
                  <c:v>1.1694132782055537</c:v>
                </c:pt>
                <c:pt idx="4588">
                  <c:v>1.1130237595685886</c:v>
                </c:pt>
                <c:pt idx="4589">
                  <c:v>1.0626306145622364</c:v>
                </c:pt>
                <c:pt idx="4590">
                  <c:v>1.0736281851078797</c:v>
                </c:pt>
                <c:pt idx="4591">
                  <c:v>1.0260746326009615</c:v>
                </c:pt>
                <c:pt idx="4592">
                  <c:v>1.0292489316526359</c:v>
                </c:pt>
                <c:pt idx="4593">
                  <c:v>0.96958359562341412</c:v>
                </c:pt>
                <c:pt idx="4594">
                  <c:v>0.9508001826051713</c:v>
                </c:pt>
                <c:pt idx="4595">
                  <c:v>0.97258313209992231</c:v>
                </c:pt>
                <c:pt idx="4596">
                  <c:v>0.98975663018334581</c:v>
                </c:pt>
                <c:pt idx="4597">
                  <c:v>1.0187059542123216</c:v>
                </c:pt>
                <c:pt idx="4598">
                  <c:v>1.0539137232568987</c:v>
                </c:pt>
                <c:pt idx="4599">
                  <c:v>1.0082709723888972</c:v>
                </c:pt>
                <c:pt idx="4600">
                  <c:v>0.98163753324993053</c:v>
                </c:pt>
                <c:pt idx="4601">
                  <c:v>0.99588999162956804</c:v>
                </c:pt>
                <c:pt idx="4602">
                  <c:v>1.0103493823676197</c:v>
                </c:pt>
                <c:pt idx="4603">
                  <c:v>0.99588999162956804</c:v>
                </c:pt>
                <c:pt idx="4604">
                  <c:v>1.0260746326009615</c:v>
                </c:pt>
                <c:pt idx="4605">
                  <c:v>1.0281897423420057</c:v>
                </c:pt>
                <c:pt idx="4606">
                  <c:v>0.9826487668183217</c:v>
                </c:pt>
                <c:pt idx="4607">
                  <c:v>0.91525984549258432</c:v>
                </c:pt>
                <c:pt idx="4608">
                  <c:v>0.96858580728605082</c:v>
                </c:pt>
                <c:pt idx="4609">
                  <c:v>0.94982172408168886</c:v>
                </c:pt>
                <c:pt idx="4610">
                  <c:v>0.99588999162956804</c:v>
                </c:pt>
                <c:pt idx="4611">
                  <c:v>1.0725233255716822</c:v>
                </c:pt>
                <c:pt idx="4612">
                  <c:v>1.1491225157296583</c:v>
                </c:pt>
                <c:pt idx="4613">
                  <c:v>1.1803000976264888</c:v>
                </c:pt>
                <c:pt idx="4614">
                  <c:v>1.2048572732717722</c:v>
                </c:pt>
                <c:pt idx="4615">
                  <c:v>1.2198361513039802</c:v>
                </c:pt>
                <c:pt idx="4616">
                  <c:v>1.2645966620609996</c:v>
                </c:pt>
                <c:pt idx="4617">
                  <c:v>1.2619952349038637</c:v>
                </c:pt>
                <c:pt idx="4618">
                  <c:v>1.2935687276168015</c:v>
                </c:pt>
                <c:pt idx="4619">
                  <c:v>1.2895792418286001</c:v>
                </c:pt>
                <c:pt idx="4620">
                  <c:v>1.2606965288068555</c:v>
                </c:pt>
                <c:pt idx="4621">
                  <c:v>1.2413755479016557</c:v>
                </c:pt>
                <c:pt idx="4622">
                  <c:v>1.2223506733905078</c:v>
                </c:pt>
                <c:pt idx="4623">
                  <c:v>1.2439344704500137</c:v>
                </c:pt>
                <c:pt idx="4624">
                  <c:v>1.2711237149873957</c:v>
                </c:pt>
                <c:pt idx="4625">
                  <c:v>1.1999052997934494</c:v>
                </c:pt>
                <c:pt idx="4626">
                  <c:v>1.2337303210294337</c:v>
                </c:pt>
                <c:pt idx="4627">
                  <c:v>1.2311923896415102</c:v>
                </c:pt>
                <c:pt idx="4628">
                  <c:v>1.1999052997934494</c:v>
                </c:pt>
                <c:pt idx="4629">
                  <c:v>1.1974369505351279</c:v>
                </c:pt>
                <c:pt idx="4630">
                  <c:v>1.2400980613088797</c:v>
                </c:pt>
                <c:pt idx="4631">
                  <c:v>1.2882521493185675</c:v>
                </c:pt>
                <c:pt idx="4632">
                  <c:v>1.3286653725718811</c:v>
                </c:pt>
                <c:pt idx="4633">
                  <c:v>1.3382761025142371</c:v>
                </c:pt>
                <c:pt idx="4634">
                  <c:v>1.3493449472068531</c:v>
                </c:pt>
                <c:pt idx="4635">
                  <c:v>1.3465691826525743</c:v>
                </c:pt>
                <c:pt idx="4636">
                  <c:v>1.3535193261947081</c:v>
                </c:pt>
                <c:pt idx="4637">
                  <c:v>1.3577066191820335</c:v>
                </c:pt>
                <c:pt idx="4638">
                  <c:v>1.3945434305158873</c:v>
                </c:pt>
                <c:pt idx="4639">
                  <c:v>1.3974180872908202</c:v>
                </c:pt>
                <c:pt idx="4640">
                  <c:v>1.3931083204570984</c:v>
                </c:pt>
                <c:pt idx="4641">
                  <c:v>1.3717580441269968</c:v>
                </c:pt>
                <c:pt idx="4642">
                  <c:v>1.3191236613692692</c:v>
                </c:pt>
                <c:pt idx="4643">
                  <c:v>1.3873826335991013</c:v>
                </c:pt>
                <c:pt idx="4644">
                  <c:v>1.4323796850652888</c:v>
                </c:pt>
                <c:pt idx="4645">
                  <c:v>1.4956803577510411</c:v>
                </c:pt>
                <c:pt idx="4646">
                  <c:v>1.5346796735678743</c:v>
                </c:pt>
                <c:pt idx="4647">
                  <c:v>1.6025012551686844</c:v>
                </c:pt>
                <c:pt idx="4648">
                  <c:v>1.5299465792865825</c:v>
                </c:pt>
                <c:pt idx="4649">
                  <c:v>1.4191677409123737</c:v>
                </c:pt>
                <c:pt idx="4650">
                  <c:v>1.3056113898719648</c:v>
                </c:pt>
                <c:pt idx="4651">
                  <c:v>1.2698156148670083</c:v>
                </c:pt>
                <c:pt idx="4652">
                  <c:v>1.2503548781334906</c:v>
                </c:pt>
                <c:pt idx="4653">
                  <c:v>1.2763696047466695</c:v>
                </c:pt>
                <c:pt idx="4654">
                  <c:v>1.2672034516973802</c:v>
                </c:pt>
                <c:pt idx="4655">
                  <c:v>1.2123235785459454</c:v>
                </c:pt>
                <c:pt idx="4656">
                  <c:v>1.2223506733905078</c:v>
                </c:pt>
                <c:pt idx="4657">
                  <c:v>1.2311923896415102</c:v>
                </c:pt>
                <c:pt idx="4658">
                  <c:v>1.2645966620609996</c:v>
                </c:pt>
                <c:pt idx="4659">
                  <c:v>1.3109996092395724</c:v>
                </c:pt>
                <c:pt idx="4660">
                  <c:v>1.3661201070834275</c:v>
                </c:pt>
                <c:pt idx="4661">
                  <c:v>1.3549136536646271</c:v>
                </c:pt>
                <c:pt idx="4662">
                  <c:v>1.3177661650060926</c:v>
                </c:pt>
                <c:pt idx="4663">
                  <c:v>1.3661201070834275</c:v>
                </c:pt>
                <c:pt idx="4664">
                  <c:v>1.3465691826525743</c:v>
                </c:pt>
                <c:pt idx="4665">
                  <c:v>1.3577066191820335</c:v>
                </c:pt>
                <c:pt idx="4666">
                  <c:v>1.3368988965741937</c:v>
                </c:pt>
                <c:pt idx="4667">
                  <c:v>1.2724331626466732</c:v>
                </c:pt>
                <c:pt idx="4668">
                  <c:v>1.2503548781334906</c:v>
                </c:pt>
                <c:pt idx="4669">
                  <c:v>1.3150553617980445</c:v>
                </c:pt>
                <c:pt idx="4670">
                  <c:v>1.3396547271825068</c:v>
                </c:pt>
                <c:pt idx="4671">
                  <c:v>1.3382761025142371</c:v>
                </c:pt>
                <c:pt idx="4672">
                  <c:v>1.3493449472068531</c:v>
                </c:pt>
                <c:pt idx="4673">
                  <c:v>1.3647142471695031</c:v>
                </c:pt>
                <c:pt idx="4674">
                  <c:v>1.3731711602059424</c:v>
                </c:pt>
                <c:pt idx="4675">
                  <c:v>1.3300340967499953</c:v>
                </c:pt>
                <c:pt idx="4676">
                  <c:v>1.332775776530954</c:v>
                </c:pt>
                <c:pt idx="4677">
                  <c:v>1.3164100656282258</c:v>
                </c:pt>
                <c:pt idx="4678">
                  <c:v>1.2882521493185675</c:v>
                </c:pt>
                <c:pt idx="4679">
                  <c:v>1.3633098340113126</c:v>
                </c:pt>
                <c:pt idx="4680">
                  <c:v>1.4486947667541816</c:v>
                </c:pt>
                <c:pt idx="4681">
                  <c:v>1.4864689505482322</c:v>
                </c:pt>
                <c:pt idx="4682">
                  <c:v>1.5064991690899765</c:v>
                </c:pt>
                <c:pt idx="4683">
                  <c:v>1.5394274103090915</c:v>
                </c:pt>
                <c:pt idx="4684">
                  <c:v>1.50185298609505</c:v>
                </c:pt>
                <c:pt idx="4685">
                  <c:v>1.4972211323588887</c:v>
                </c:pt>
                <c:pt idx="4686">
                  <c:v>1.4727580993232023</c:v>
                </c:pt>
                <c:pt idx="4687">
                  <c:v>1.46368786282929</c:v>
                </c:pt>
                <c:pt idx="4688">
                  <c:v>1.3845286209572354</c:v>
                </c:pt>
                <c:pt idx="4689">
                  <c:v>1.5064991690899765</c:v>
                </c:pt>
                <c:pt idx="4690">
                  <c:v>1.4338552505068665</c:v>
                </c:pt>
                <c:pt idx="4691">
                  <c:v>1.3717580441269968</c:v>
                </c:pt>
                <c:pt idx="4692">
                  <c:v>1.4323796850652888</c:v>
                </c:pt>
                <c:pt idx="4693">
                  <c:v>1.5142747706752253</c:v>
                </c:pt>
                <c:pt idx="4694">
                  <c:v>1.6008521378875802</c:v>
                </c:pt>
                <c:pt idx="4695">
                  <c:v>1.6140927417187556</c:v>
                </c:pt>
                <c:pt idx="4696">
                  <c:v>1.584454017417416</c:v>
                </c:pt>
                <c:pt idx="4697">
                  <c:v>1.5992047176958217</c:v>
                </c:pt>
                <c:pt idx="4698">
                  <c:v>1.5860862421803388</c:v>
                </c:pt>
                <c:pt idx="4699">
                  <c:v>1.5601712458572676</c:v>
                </c:pt>
                <c:pt idx="4700">
                  <c:v>1.5682238689595263</c:v>
                </c:pt>
                <c:pt idx="4701">
                  <c:v>1.6190861534030152</c:v>
                </c:pt>
                <c:pt idx="4702">
                  <c:v>1.5698393742405778</c:v>
                </c:pt>
                <c:pt idx="4703">
                  <c:v>1.5553595332055745</c:v>
                </c:pt>
                <c:pt idx="4704">
                  <c:v>1.520524137608239</c:v>
                </c:pt>
                <c:pt idx="4705">
                  <c:v>1.4712424993667927</c:v>
                </c:pt>
                <c:pt idx="4706">
                  <c:v>1.4987634941951695</c:v>
                </c:pt>
                <c:pt idx="4707">
                  <c:v>1.5267992954926835</c:v>
                </c:pt>
                <c:pt idx="4708">
                  <c:v>1.4773142733962097</c:v>
                </c:pt>
                <c:pt idx="4709">
                  <c:v>1.5096046070047022</c:v>
                </c:pt>
                <c:pt idx="4710">
                  <c:v>1.46368786282929</c:v>
                </c:pt>
                <c:pt idx="4711">
                  <c:v>1.512716446346551</c:v>
                </c:pt>
                <c:pt idx="4712">
                  <c:v>1.5236584860394009</c:v>
                </c:pt>
                <c:pt idx="4713">
                  <c:v>1.5299465792865825</c:v>
                </c:pt>
                <c:pt idx="4714">
                  <c:v>1.5267992954926835</c:v>
                </c:pt>
                <c:pt idx="4715">
                  <c:v>1.54260072520035</c:v>
                </c:pt>
                <c:pt idx="4716">
                  <c:v>1.5505626603214422</c:v>
                </c:pt>
                <c:pt idx="4717">
                  <c:v>1.5698393742405778</c:v>
                </c:pt>
                <c:pt idx="4718">
                  <c:v>1.5457805814376515</c:v>
                </c:pt>
                <c:pt idx="4719">
                  <c:v>1.5080510886926162</c:v>
                </c:pt>
                <c:pt idx="4720">
                  <c:v>1.4849392408982292</c:v>
                </c:pt>
                <c:pt idx="4721">
                  <c:v>1.4682159769131056</c:v>
                </c:pt>
                <c:pt idx="4722">
                  <c:v>1.4834111054564278</c:v>
                </c:pt>
                <c:pt idx="4723">
                  <c:v>1.4895330989611937</c:v>
                </c:pt>
                <c:pt idx="4724">
                  <c:v>1.4757939847287151</c:v>
                </c:pt>
                <c:pt idx="4725">
                  <c:v>1.4667050512073621</c:v>
                </c:pt>
                <c:pt idx="4726">
                  <c:v>1.4457146276934845</c:v>
                </c:pt>
                <c:pt idx="4727">
                  <c:v>1.4075261311450216</c:v>
                </c:pt>
                <c:pt idx="4728">
                  <c:v>1.3577066191820335</c:v>
                </c:pt>
                <c:pt idx="4729">
                  <c:v>1.3605053420082991</c:v>
                </c:pt>
                <c:pt idx="4730">
                  <c:v>1.3675274152434598</c:v>
                </c:pt>
                <c:pt idx="4731">
                  <c:v>1.3788381967359986</c:v>
                </c:pt>
                <c:pt idx="4732">
                  <c:v>1.3888118453435361</c:v>
                </c:pt>
                <c:pt idx="4733">
                  <c:v>1.4133349496181764</c:v>
                </c:pt>
                <c:pt idx="4734">
                  <c:v>1.4264925925700331</c:v>
                </c:pt>
                <c:pt idx="4735">
                  <c:v>1.4561720183558002</c:v>
                </c:pt>
                <c:pt idx="4736">
                  <c:v>1.4427406191366203</c:v>
                </c:pt>
                <c:pt idx="4737">
                  <c:v>1.4397727284724078</c:v>
                </c:pt>
                <c:pt idx="4738">
                  <c:v>1.4834111054564278</c:v>
                </c:pt>
                <c:pt idx="4739">
                  <c:v>1.4546734869618401</c:v>
                </c:pt>
                <c:pt idx="4740">
                  <c:v>1.4031851901676753</c:v>
                </c:pt>
                <c:pt idx="4741">
                  <c:v>1.3788381967359986</c:v>
                </c:pt>
                <c:pt idx="4742">
                  <c:v>1.3577066191820335</c:v>
                </c:pt>
                <c:pt idx="4743">
                  <c:v>1.3259321483853477</c:v>
                </c:pt>
                <c:pt idx="4744">
                  <c:v>1.3150553617980445</c:v>
                </c:pt>
                <c:pt idx="4745">
                  <c:v>1.3069563649977034</c:v>
                </c:pt>
                <c:pt idx="4746">
                  <c:v>1.2895792418286001</c:v>
                </c:pt>
                <c:pt idx="4747">
                  <c:v>1.3218428508094482</c:v>
                </c:pt>
                <c:pt idx="4748">
                  <c:v>1.3521264336126044</c:v>
                </c:pt>
                <c:pt idx="4749">
                  <c:v>1.3633098340113126</c:v>
                </c:pt>
                <c:pt idx="4750">
                  <c:v>1.3760017610265769</c:v>
                </c:pt>
                <c:pt idx="4751">
                  <c:v>1.380258606431727</c:v>
                </c:pt>
                <c:pt idx="4752">
                  <c:v>1.3689361731415113</c:v>
                </c:pt>
                <c:pt idx="4753">
                  <c:v>1.3717580441269968</c:v>
                </c:pt>
                <c:pt idx="4754">
                  <c:v>1.3605053420082991</c:v>
                </c:pt>
                <c:pt idx="4755">
                  <c:v>1.3150553617980445</c:v>
                </c:pt>
                <c:pt idx="4756">
                  <c:v>1.3069563649977034</c:v>
                </c:pt>
                <c:pt idx="4757">
                  <c:v>1.3015847633977731</c:v>
                </c:pt>
                <c:pt idx="4758">
                  <c:v>1.2882521493185675</c:v>
                </c:pt>
                <c:pt idx="4759">
                  <c:v>1.2632952788625122</c:v>
                </c:pt>
                <c:pt idx="4760">
                  <c:v>1.2477827480357149</c:v>
                </c:pt>
                <c:pt idx="4761">
                  <c:v>1.2085846603237793</c:v>
                </c:pt>
                <c:pt idx="4762">
                  <c:v>1.1962046806933477</c:v>
                </c:pt>
                <c:pt idx="4763">
                  <c:v>1.1912882694429479</c:v>
                </c:pt>
                <c:pt idx="4764">
                  <c:v>1.2324607020596707</c:v>
                </c:pt>
                <c:pt idx="4765">
                  <c:v>1.1974369505351279</c:v>
                </c:pt>
                <c:pt idx="4766">
                  <c:v>1.1694132782055537</c:v>
                </c:pt>
                <c:pt idx="4767">
                  <c:v>1.1373516288363954</c:v>
                </c:pt>
                <c:pt idx="4768">
                  <c:v>1.129183823004916</c:v>
                </c:pt>
                <c:pt idx="4769">
                  <c:v>1.1016226455846048</c:v>
                </c:pt>
                <c:pt idx="4770">
                  <c:v>1.0903383174274806</c:v>
                </c:pt>
                <c:pt idx="4771">
                  <c:v>1.0593533633080923</c:v>
                </c:pt>
                <c:pt idx="4772">
                  <c:v>1.0334966113762052</c:v>
                </c:pt>
                <c:pt idx="4773">
                  <c:v>1.0250187099282853</c:v>
                </c:pt>
                <c:pt idx="4774">
                  <c:v>1</c:v>
                </c:pt>
                <c:pt idx="4775">
                  <c:v>0.94591794884529512</c:v>
                </c:pt>
                <c:pt idx="4776">
                  <c:v>0.91525984549258432</c:v>
                </c:pt>
                <c:pt idx="4777">
                  <c:v>0.88014130747001784</c:v>
                </c:pt>
                <c:pt idx="4778">
                  <c:v>0.86843906222623846</c:v>
                </c:pt>
                <c:pt idx="4779">
                  <c:v>0.86665257881332858</c:v>
                </c:pt>
                <c:pt idx="4780">
                  <c:v>0.86131514841555434</c:v>
                </c:pt>
                <c:pt idx="4781">
                  <c:v>0.84289167954474176</c:v>
                </c:pt>
                <c:pt idx="4782">
                  <c:v>0.84462918317791436</c:v>
                </c:pt>
                <c:pt idx="4783">
                  <c:v>0.87382063836346013</c:v>
                </c:pt>
                <c:pt idx="4784">
                  <c:v>0.8454992776414425</c:v>
                </c:pt>
                <c:pt idx="4785">
                  <c:v>0.78832716965924265</c:v>
                </c:pt>
                <c:pt idx="4786">
                  <c:v>0.80224714697575517</c:v>
                </c:pt>
                <c:pt idx="4787">
                  <c:v>0.81725394537404938</c:v>
                </c:pt>
                <c:pt idx="4788">
                  <c:v>0.81641291788653891</c:v>
                </c:pt>
                <c:pt idx="4789">
                  <c:v>0.85161508783083562</c:v>
                </c:pt>
                <c:pt idx="4790">
                  <c:v>0.84462918317791436</c:v>
                </c:pt>
                <c:pt idx="4791">
                  <c:v>0.81725394537404938</c:v>
                </c:pt>
                <c:pt idx="4792">
                  <c:v>0.83168470054687249</c:v>
                </c:pt>
                <c:pt idx="4793">
                  <c:v>0.84986321335308757</c:v>
                </c:pt>
                <c:pt idx="4794">
                  <c:v>0.80888251097746322</c:v>
                </c:pt>
                <c:pt idx="4795">
                  <c:v>0.80472900577719375</c:v>
                </c:pt>
                <c:pt idx="4796">
                  <c:v>0.80638784238121886</c:v>
                </c:pt>
                <c:pt idx="4797">
                  <c:v>0.7842792134304245</c:v>
                </c:pt>
                <c:pt idx="4798">
                  <c:v>0.76356250802992498</c:v>
                </c:pt>
                <c:pt idx="4799">
                  <c:v>0.73124676613665607</c:v>
                </c:pt>
                <c:pt idx="4800">
                  <c:v>0.69526955877217367</c:v>
                </c:pt>
                <c:pt idx="4801">
                  <c:v>0.70391320325304652</c:v>
                </c:pt>
                <c:pt idx="4802">
                  <c:v>0.74110034062824492</c:v>
                </c:pt>
                <c:pt idx="4803">
                  <c:v>0.74415883968829499</c:v>
                </c:pt>
                <c:pt idx="4804">
                  <c:v>0.76356250802992498</c:v>
                </c:pt>
                <c:pt idx="4805">
                  <c:v>0.77305517569394544</c:v>
                </c:pt>
                <c:pt idx="4806">
                  <c:v>0.78347211989467391</c:v>
                </c:pt>
                <c:pt idx="4807">
                  <c:v>0.80142156282752008</c:v>
                </c:pt>
                <c:pt idx="4808">
                  <c:v>0.814733458498622</c:v>
                </c:pt>
                <c:pt idx="4809">
                  <c:v>0.81725394537404938</c:v>
                </c:pt>
                <c:pt idx="4810">
                  <c:v>0.81641291788653891</c:v>
                </c:pt>
                <c:pt idx="4811">
                  <c:v>0.80721854254063385</c:v>
                </c:pt>
                <c:pt idx="4812">
                  <c:v>0.77784567334337817</c:v>
                </c:pt>
                <c:pt idx="4813">
                  <c:v>0.75807904087019851</c:v>
                </c:pt>
                <c:pt idx="4814">
                  <c:v>0.71119827014712844</c:v>
                </c:pt>
                <c:pt idx="4815">
                  <c:v>0.67481640522652997</c:v>
                </c:pt>
                <c:pt idx="4816">
                  <c:v>0.66106242344039945</c:v>
                </c:pt>
                <c:pt idx="4817">
                  <c:v>0.66859205231767305</c:v>
                </c:pt>
                <c:pt idx="4818">
                  <c:v>0.65766795492834762</c:v>
                </c:pt>
                <c:pt idx="4819">
                  <c:v>0.68180033823216202</c:v>
                </c:pt>
                <c:pt idx="4820">
                  <c:v>0.71119827014712844</c:v>
                </c:pt>
                <c:pt idx="4821">
                  <c:v>0.73124676613665607</c:v>
                </c:pt>
                <c:pt idx="4822">
                  <c:v>0.73881471852448966</c:v>
                </c:pt>
                <c:pt idx="4823">
                  <c:v>0.72301152500923171</c:v>
                </c:pt>
                <c:pt idx="4824">
                  <c:v>0.7053642221416786</c:v>
                </c:pt>
                <c:pt idx="4825">
                  <c:v>0.65160177542142506</c:v>
                </c:pt>
                <c:pt idx="4826">
                  <c:v>0.15110531179959896</c:v>
                </c:pt>
                <c:pt idx="4827">
                  <c:v>0.14590707736450828</c:v>
                </c:pt>
                <c:pt idx="4828">
                  <c:v>0.14352310777139624</c:v>
                </c:pt>
                <c:pt idx="4829">
                  <c:v>0.14471018343294217</c:v>
                </c:pt>
                <c:pt idx="4830">
                  <c:v>0.15235509966130914</c:v>
                </c:pt>
                <c:pt idx="4831">
                  <c:v>0.1520416869300584</c:v>
                </c:pt>
                <c:pt idx="4832">
                  <c:v>0.15424918994572479</c:v>
                </c:pt>
                <c:pt idx="4833">
                  <c:v>0.15504532728882722</c:v>
                </c:pt>
                <c:pt idx="4834">
                  <c:v>0.1600739202686231</c:v>
                </c:pt>
                <c:pt idx="4835">
                  <c:v>0.66447441206483171</c:v>
                </c:pt>
                <c:pt idx="4836">
                  <c:v>0.66997026158014861</c:v>
                </c:pt>
                <c:pt idx="4837">
                  <c:v>0.67342822686476189</c:v>
                </c:pt>
                <c:pt idx="4838">
                  <c:v>0.67760135245694419</c:v>
                </c:pt>
                <c:pt idx="4839">
                  <c:v>0.66447441206483171</c:v>
                </c:pt>
                <c:pt idx="4840">
                  <c:v>0.65294496159783622</c:v>
                </c:pt>
                <c:pt idx="4841">
                  <c:v>0.15648874383942715</c:v>
                </c:pt>
                <c:pt idx="4842">
                  <c:v>0.15361522448391549</c:v>
                </c:pt>
                <c:pt idx="4843">
                  <c:v>0.1520416869300584</c:v>
                </c:pt>
                <c:pt idx="4844">
                  <c:v>0.15017470349797865</c:v>
                </c:pt>
                <c:pt idx="4845">
                  <c:v>0.1487895262181812</c:v>
                </c:pt>
                <c:pt idx="4846">
                  <c:v>0.15172891892642315</c:v>
                </c:pt>
                <c:pt idx="4847">
                  <c:v>0.15314146090116484</c:v>
                </c:pt>
                <c:pt idx="4848">
                  <c:v>0.1561668277058304</c:v>
                </c:pt>
                <c:pt idx="4849">
                  <c:v>0.15941601511643122</c:v>
                </c:pt>
                <c:pt idx="4850">
                  <c:v>0.64559154897338966</c:v>
                </c:pt>
                <c:pt idx="4851">
                  <c:v>0.64625660488626835</c:v>
                </c:pt>
                <c:pt idx="4852">
                  <c:v>0.16073454057580722</c:v>
                </c:pt>
                <c:pt idx="4853">
                  <c:v>0.16040389032858751</c:v>
                </c:pt>
                <c:pt idx="4854">
                  <c:v>0.15778305791889624</c:v>
                </c:pt>
                <c:pt idx="4855">
                  <c:v>0.15632770290986064</c:v>
                </c:pt>
                <c:pt idx="4856">
                  <c:v>0.15377347115476134</c:v>
                </c:pt>
                <c:pt idx="4857">
                  <c:v>0.15314146090116484</c:v>
                </c:pt>
                <c:pt idx="4858">
                  <c:v>0.15141679432412125</c:v>
                </c:pt>
                <c:pt idx="4859">
                  <c:v>0.15329921952461828</c:v>
                </c:pt>
                <c:pt idx="4860">
                  <c:v>0.16056913034122619</c:v>
                </c:pt>
                <c:pt idx="4861">
                  <c:v>0.64959217518363965</c:v>
                </c:pt>
                <c:pt idx="4862">
                  <c:v>0.15729644035173682</c:v>
                </c:pt>
                <c:pt idx="4863">
                  <c:v>0.15094981090363921</c:v>
                </c:pt>
                <c:pt idx="4864">
                  <c:v>0.14234576983937844</c:v>
                </c:pt>
                <c:pt idx="4865">
                  <c:v>0.13872847580156136</c:v>
                </c:pt>
                <c:pt idx="4866">
                  <c:v>0.13801612334264746</c:v>
                </c:pt>
                <c:pt idx="4867">
                  <c:v>0.13973195037368977</c:v>
                </c:pt>
                <c:pt idx="4868">
                  <c:v>0.14396711569286413</c:v>
                </c:pt>
                <c:pt idx="4869">
                  <c:v>0.14924982650918073</c:v>
                </c:pt>
                <c:pt idx="4870">
                  <c:v>0.15266915844919141</c:v>
                </c:pt>
                <c:pt idx="4871">
                  <c:v>0.15440808969587377</c:v>
                </c:pt>
                <c:pt idx="4872">
                  <c:v>0.15600611805679007</c:v>
                </c:pt>
                <c:pt idx="4873">
                  <c:v>0.15908807723437923</c:v>
                </c:pt>
                <c:pt idx="4874">
                  <c:v>0.64625660488626835</c:v>
                </c:pt>
                <c:pt idx="4875">
                  <c:v>0.65227302276701915</c:v>
                </c:pt>
                <c:pt idx="4876">
                  <c:v>0.66928080219118768</c:v>
                </c:pt>
                <c:pt idx="4877">
                  <c:v>0.67969760282916614</c:v>
                </c:pt>
                <c:pt idx="4878">
                  <c:v>0.70102011409561904</c:v>
                </c:pt>
                <c:pt idx="4879">
                  <c:v>0.71560545057685909</c:v>
                </c:pt>
                <c:pt idx="4880">
                  <c:v>0.71781927170737592</c:v>
                </c:pt>
                <c:pt idx="4881">
                  <c:v>0.71413336425180807</c:v>
                </c:pt>
                <c:pt idx="4882">
                  <c:v>0.71708057140254666</c:v>
                </c:pt>
                <c:pt idx="4883">
                  <c:v>0.70900486879877278</c:v>
                </c:pt>
                <c:pt idx="4884">
                  <c:v>0.68461410794633726</c:v>
                </c:pt>
                <c:pt idx="4885">
                  <c:v>0.67690403999217574</c:v>
                </c:pt>
                <c:pt idx="4886">
                  <c:v>0.66928080219118768</c:v>
                </c:pt>
                <c:pt idx="4887">
                  <c:v>0.67551156711506033</c:v>
                </c:pt>
                <c:pt idx="4888">
                  <c:v>0.69169944112374071</c:v>
                </c:pt>
                <c:pt idx="4889">
                  <c:v>0.71708057140254666</c:v>
                </c:pt>
                <c:pt idx="4890">
                  <c:v>0.7335089757679415</c:v>
                </c:pt>
                <c:pt idx="4891">
                  <c:v>0.746460994545325</c:v>
                </c:pt>
                <c:pt idx="4892">
                  <c:v>0.77146490838710535</c:v>
                </c:pt>
                <c:pt idx="4893">
                  <c:v>0.77544672522955482</c:v>
                </c:pt>
                <c:pt idx="4894">
                  <c:v>0.78913926462284389</c:v>
                </c:pt>
                <c:pt idx="4895">
                  <c:v>0.7948474019129117</c:v>
                </c:pt>
                <c:pt idx="4896">
                  <c:v>0.78105581929846946</c:v>
                </c:pt>
                <c:pt idx="4897">
                  <c:v>0.76908563914350148</c:v>
                </c:pt>
                <c:pt idx="4898">
                  <c:v>0.77464872111503247</c:v>
                </c:pt>
                <c:pt idx="4899">
                  <c:v>0.7786469707971424</c:v>
                </c:pt>
                <c:pt idx="4900">
                  <c:v>0.78186042368298925</c:v>
                </c:pt>
                <c:pt idx="4901">
                  <c:v>0.76671370778665293</c:v>
                </c:pt>
                <c:pt idx="4902">
                  <c:v>0.77704520049644277</c:v>
                </c:pt>
                <c:pt idx="4903">
                  <c:v>0.77784567334337817</c:v>
                </c:pt>
                <c:pt idx="4904">
                  <c:v>0.7802520429239066</c:v>
                </c:pt>
                <c:pt idx="4905">
                  <c:v>0.78751591041407465</c:v>
                </c:pt>
                <c:pt idx="4906">
                  <c:v>0.80142156282752008</c:v>
                </c:pt>
                <c:pt idx="4907">
                  <c:v>0.81305745396029638</c:v>
                </c:pt>
                <c:pt idx="4908">
                  <c:v>0.82401343019095541</c:v>
                </c:pt>
                <c:pt idx="4909">
                  <c:v>0.82911970788567135</c:v>
                </c:pt>
                <c:pt idx="4910">
                  <c:v>0.84202426853314194</c:v>
                </c:pt>
                <c:pt idx="4911">
                  <c:v>0.85865877270825253</c:v>
                </c:pt>
                <c:pt idx="4912">
                  <c:v>0.83425762835578421</c:v>
                </c:pt>
                <c:pt idx="4913">
                  <c:v>0.82571201894617119</c:v>
                </c:pt>
                <c:pt idx="4914">
                  <c:v>0.80971578101887742</c:v>
                </c:pt>
                <c:pt idx="4915">
                  <c:v>0.80472900577719375</c:v>
                </c:pt>
                <c:pt idx="4916">
                  <c:v>0.79894990448652958</c:v>
                </c:pt>
                <c:pt idx="4917">
                  <c:v>0.79158057243783353</c:v>
                </c:pt>
                <c:pt idx="4918">
                  <c:v>0.7948474019129117</c:v>
                </c:pt>
                <c:pt idx="4919">
                  <c:v>0.76277673383902567</c:v>
                </c:pt>
                <c:pt idx="4920">
                  <c:v>0.75341027945925754</c:v>
                </c:pt>
                <c:pt idx="4921">
                  <c:v>0.76750353764991486</c:v>
                </c:pt>
                <c:pt idx="4922">
                  <c:v>0.79158057243783353</c:v>
                </c:pt>
                <c:pt idx="4923">
                  <c:v>0.81054990945313932</c:v>
                </c:pt>
                <c:pt idx="4924">
                  <c:v>0.85689240852507043</c:v>
                </c:pt>
                <c:pt idx="4925">
                  <c:v>0.88925022639856188</c:v>
                </c:pt>
                <c:pt idx="4926">
                  <c:v>0.92473221959931562</c:v>
                </c:pt>
                <c:pt idx="4927">
                  <c:v>0.93815846607597053</c:v>
                </c:pt>
                <c:pt idx="4928">
                  <c:v>0.93622856147906175</c:v>
                </c:pt>
                <c:pt idx="4929">
                  <c:v>0.91714652600614577</c:v>
                </c:pt>
                <c:pt idx="4930">
                  <c:v>0.90962305880248617</c:v>
                </c:pt>
                <c:pt idx="4931">
                  <c:v>0.89016628721446867</c:v>
                </c:pt>
                <c:pt idx="4932">
                  <c:v>0.91809132418553097</c:v>
                </c:pt>
                <c:pt idx="4933">
                  <c:v>0.94884427247963932</c:v>
                </c:pt>
                <c:pt idx="4934">
                  <c:v>0.9796181869918924</c:v>
                </c:pt>
                <c:pt idx="4935">
                  <c:v>0.95669213725868185</c:v>
                </c:pt>
                <c:pt idx="4936">
                  <c:v>0.91149811986648954</c:v>
                </c:pt>
                <c:pt idx="4937">
                  <c:v>0.92568483217835562</c:v>
                </c:pt>
                <c:pt idx="4938">
                  <c:v>0.91903709564843683</c:v>
                </c:pt>
                <c:pt idx="4939">
                  <c:v>0.90402098724202706</c:v>
                </c:pt>
                <c:pt idx="4940">
                  <c:v>0.91903709564843683</c:v>
                </c:pt>
                <c:pt idx="4941">
                  <c:v>0.95669213725868185</c:v>
                </c:pt>
                <c:pt idx="4942">
                  <c:v>1.0082709723888972</c:v>
                </c:pt>
                <c:pt idx="4943">
                  <c:v>1.0420446333129167</c:v>
                </c:pt>
                <c:pt idx="4944">
                  <c:v>1.0420446333129167</c:v>
                </c:pt>
                <c:pt idx="4945">
                  <c:v>1.0281897423420057</c:v>
                </c:pt>
                <c:pt idx="4946">
                  <c:v>0.97258313209992231</c:v>
                </c:pt>
                <c:pt idx="4947">
                  <c:v>0.96858580728605082</c:v>
                </c:pt>
                <c:pt idx="4948">
                  <c:v>0.91903709564843683</c:v>
                </c:pt>
                <c:pt idx="4949">
                  <c:v>0.88286414227060117</c:v>
                </c:pt>
                <c:pt idx="4950">
                  <c:v>0.88195559601568285</c:v>
                </c:pt>
                <c:pt idx="4951">
                  <c:v>0.86843906222623846</c:v>
                </c:pt>
                <c:pt idx="4952">
                  <c:v>0.91243709934222617</c:v>
                </c:pt>
                <c:pt idx="4953">
                  <c:v>0.91525984549258432</c:v>
                </c:pt>
                <c:pt idx="4954">
                  <c:v>0.97358503828007248</c:v>
                </c:pt>
                <c:pt idx="4955">
                  <c:v>1.0208058744506308</c:v>
                </c:pt>
                <c:pt idx="4956">
                  <c:v>1.0051613713069258</c:v>
                </c:pt>
                <c:pt idx="4957">
                  <c:v>0.99384132635354028</c:v>
                </c:pt>
                <c:pt idx="4958">
                  <c:v>1.0155641706797423</c:v>
                </c:pt>
                <c:pt idx="4959">
                  <c:v>1.0093096423854879</c:v>
                </c:pt>
                <c:pt idx="4960">
                  <c:v>1.0366938713114637</c:v>
                </c:pt>
                <c:pt idx="4961">
                  <c:v>1.1061690094726497</c:v>
                </c:pt>
                <c:pt idx="4962">
                  <c:v>1.1004889772419251</c:v>
                </c:pt>
                <c:pt idx="4963">
                  <c:v>1.1586268763287184</c:v>
                </c:pt>
                <c:pt idx="4964">
                  <c:v>1.1815159833674749</c:v>
                </c:pt>
                <c:pt idx="4965">
                  <c:v>1.1350119599892186</c:v>
                </c:pt>
                <c:pt idx="4966">
                  <c:v>1.1503062838953406</c:v>
                </c:pt>
                <c:pt idx="4967">
                  <c:v>1.1210746736613773</c:v>
                </c:pt>
                <c:pt idx="4968">
                  <c:v>1.0659180044312704</c:v>
                </c:pt>
                <c:pt idx="4969">
                  <c:v>1.0982251392946856</c:v>
                </c:pt>
                <c:pt idx="4970">
                  <c:v>1.1176171755148934</c:v>
                </c:pt>
                <c:pt idx="4971">
                  <c:v>1.0903383174274806</c:v>
                </c:pt>
                <c:pt idx="4972">
                  <c:v>1.0802812849885022</c:v>
                </c:pt>
                <c:pt idx="4973">
                  <c:v>1.1350119599892186</c:v>
                </c:pt>
                <c:pt idx="4974">
                  <c:v>1.1562434417432144</c:v>
                </c:pt>
                <c:pt idx="4975">
                  <c:v>1.1338439310523047</c:v>
                </c:pt>
                <c:pt idx="4976">
                  <c:v>1.1361811921707414</c:v>
                </c:pt>
                <c:pt idx="4977">
                  <c:v>1.108449222600272</c:v>
                </c:pt>
                <c:pt idx="4978">
                  <c:v>1.0769495974316596</c:v>
                </c:pt>
                <c:pt idx="4979">
                  <c:v>1.0970949672901944</c:v>
                </c:pt>
                <c:pt idx="4980">
                  <c:v>1.1303470513331226</c:v>
                </c:pt>
                <c:pt idx="4981">
                  <c:v>1.0937114247795656</c:v>
                </c:pt>
                <c:pt idx="4982">
                  <c:v>1.1766599427860351</c:v>
                </c:pt>
                <c:pt idx="4983">
                  <c:v>1.245215909118351</c:v>
                </c:pt>
                <c:pt idx="4984">
                  <c:v>1.3056113898719648</c:v>
                </c:pt>
                <c:pt idx="4985">
                  <c:v>1.2869264225055566</c:v>
                </c:pt>
                <c:pt idx="4986">
                  <c:v>1.2816371441369288</c:v>
                </c:pt>
                <c:pt idx="4987">
                  <c:v>1.2869264225055566</c:v>
                </c:pt>
                <c:pt idx="4988">
                  <c:v>1.3096504732534733</c:v>
                </c:pt>
                <c:pt idx="4989">
                  <c:v>1.3479563504345065</c:v>
                </c:pt>
                <c:pt idx="4990">
                  <c:v>1.374585732005932</c:v>
                </c:pt>
                <c:pt idx="4991">
                  <c:v>1.3549136536646271</c:v>
                </c:pt>
                <c:pt idx="4992">
                  <c:v>1.3451834423904983</c:v>
                </c:pt>
                <c:pt idx="4993">
                  <c:v>1.3177661650060926</c:v>
                </c:pt>
                <c:pt idx="4994">
                  <c:v>1.2975705554126424</c:v>
                </c:pt>
                <c:pt idx="4995">
                  <c:v>1.3437991281792327</c:v>
                </c:pt>
                <c:pt idx="4996">
                  <c:v>1.3410347720405065</c:v>
                </c:pt>
                <c:pt idx="4997">
                  <c:v>1.3245676454793929</c:v>
                </c:pt>
                <c:pt idx="4998">
                  <c:v>1.2935687276168015</c:v>
                </c:pt>
                <c:pt idx="4999">
                  <c:v>1.3029255904956296</c:v>
                </c:pt>
                <c:pt idx="5000">
                  <c:v>1.2882521493185675</c:v>
                </c:pt>
                <c:pt idx="5001">
                  <c:v>1.3563094175005119</c:v>
                </c:pt>
                <c:pt idx="5002">
                  <c:v>1.3535193261947081</c:v>
                </c:pt>
                <c:pt idx="5003">
                  <c:v>1.3591052601903886</c:v>
                </c:pt>
                <c:pt idx="5004">
                  <c:v>1.3661201070834275</c:v>
                </c:pt>
                <c:pt idx="5005">
                  <c:v>1.3675274152434598</c:v>
                </c:pt>
                <c:pt idx="5006">
                  <c:v>1.3661201070834275</c:v>
                </c:pt>
                <c:pt idx="5007">
                  <c:v>1.4060776607248018</c:v>
                </c:pt>
                <c:pt idx="5008">
                  <c:v>1.4427406191366203</c:v>
                </c:pt>
                <c:pt idx="5009">
                  <c:v>1.4667050512073621</c:v>
                </c:pt>
                <c:pt idx="5010">
                  <c:v>1.4089760937065483</c:v>
                </c:pt>
                <c:pt idx="5011">
                  <c:v>1.3988576370544354</c:v>
                </c:pt>
                <c:pt idx="5012">
                  <c:v>1.3916746872550618</c:v>
                </c:pt>
                <c:pt idx="5013">
                  <c:v>1.3945434305158873</c:v>
                </c:pt>
                <c:pt idx="5014">
                  <c:v>1.4002986697697455</c:v>
                </c:pt>
                <c:pt idx="5015">
                  <c:v>1.4133349496181764</c:v>
                </c:pt>
                <c:pt idx="5016">
                  <c:v>1.3845286209572354</c:v>
                </c:pt>
                <c:pt idx="5017">
                  <c:v>1.4279620934252957</c:v>
                </c:pt>
                <c:pt idx="5018">
                  <c:v>1.4667050512073621</c:v>
                </c:pt>
                <c:pt idx="5019">
                  <c:v>1.4338552505068665</c:v>
                </c:pt>
                <c:pt idx="5020">
                  <c:v>1.4309056381126732</c:v>
                </c:pt>
                <c:pt idx="5021">
                  <c:v>1.4250246039627319</c:v>
                </c:pt>
                <c:pt idx="5022">
                  <c:v>1.4368109431156066</c:v>
                </c:pt>
                <c:pt idx="5023">
                  <c:v>1.4323796850652888</c:v>
                </c:pt>
                <c:pt idx="5024">
                  <c:v>1.46368786282929</c:v>
                </c:pt>
                <c:pt idx="5025">
                  <c:v>1.4427406191366203</c:v>
                </c:pt>
                <c:pt idx="5026">
                  <c:v>1.3902425293899587</c:v>
                </c:pt>
                <c:pt idx="5027">
                  <c:v>1.3788381967359986</c:v>
                </c:pt>
                <c:pt idx="5028">
                  <c:v>1.4309056381126732</c:v>
                </c:pt>
                <c:pt idx="5029">
                  <c:v>1.4727580993232023</c:v>
                </c:pt>
                <c:pt idx="5030">
                  <c:v>1.4338552505068665</c:v>
                </c:pt>
                <c:pt idx="5031">
                  <c:v>1.4353323360016788</c:v>
                </c:pt>
                <c:pt idx="5032">
                  <c:v>1.4060776607248018</c:v>
                </c:pt>
                <c:pt idx="5033">
                  <c:v>1.3974180872908202</c:v>
                </c:pt>
                <c:pt idx="5034">
                  <c:v>1.4531764976908641</c:v>
                </c:pt>
                <c:pt idx="5035">
                  <c:v>1.4956803577510411</c:v>
                </c:pt>
                <c:pt idx="5036">
                  <c:v>1.511159725673145</c:v>
                </c:pt>
                <c:pt idx="5037">
                  <c:v>1.4727580993232023</c:v>
                </c:pt>
                <c:pt idx="5038">
                  <c:v>1.4880002360281066</c:v>
                </c:pt>
                <c:pt idx="5039">
                  <c:v>1.4651956803794601</c:v>
                </c:pt>
                <c:pt idx="5040">
                  <c:v>1.4397727284724078</c:v>
                </c:pt>
                <c:pt idx="5041">
                  <c:v>1.4177072902333021</c:v>
                </c:pt>
                <c:pt idx="5042">
                  <c:v>1.4353323360016788</c:v>
                </c:pt>
                <c:pt idx="5043">
                  <c:v>1.4309056381126732</c:v>
                </c:pt>
                <c:pt idx="5044">
                  <c:v>1.5158347003111723</c:v>
                </c:pt>
                <c:pt idx="5045">
                  <c:v>1.5410132509281353</c:v>
                </c:pt>
                <c:pt idx="5046">
                  <c:v>1.5158347003111723</c:v>
                </c:pt>
                <c:pt idx="5047">
                  <c:v>1.5064991690899765</c:v>
                </c:pt>
                <c:pt idx="5048">
                  <c:v>1.4606768811699451</c:v>
                </c:pt>
                <c:pt idx="5049">
                  <c:v>1.4773142733962097</c:v>
                </c:pt>
                <c:pt idx="5050">
                  <c:v>1.4576720934613618</c:v>
                </c:pt>
                <c:pt idx="5051">
                  <c:v>1.5252280823065143</c:v>
                </c:pt>
                <c:pt idx="5052">
                  <c:v>1.5441898348086411</c:v>
                </c:pt>
                <c:pt idx="5053">
                  <c:v>1.5315226532307988</c:v>
                </c:pt>
                <c:pt idx="5054">
                  <c:v>1.4880002360281066</c:v>
                </c:pt>
                <c:pt idx="5055">
                  <c:v>1.4818845426028264</c:v>
                </c:pt>
                <c:pt idx="5056">
                  <c:v>1.4546734869618401</c:v>
                </c:pt>
                <c:pt idx="5057">
                  <c:v>1.4264925925700331</c:v>
                </c:pt>
                <c:pt idx="5058">
                  <c:v>1.4104275499465102</c:v>
                </c:pt>
                <c:pt idx="5059">
                  <c:v>1.4046306809103424</c:v>
                </c:pt>
                <c:pt idx="5060">
                  <c:v>1.3916746872550618</c:v>
                </c:pt>
                <c:pt idx="5061">
                  <c:v>1.3675274152434598</c:v>
                </c:pt>
                <c:pt idx="5062">
                  <c:v>1.4133349496181764</c:v>
                </c:pt>
                <c:pt idx="5063">
                  <c:v>1.4017411869644141</c:v>
                </c:pt>
                <c:pt idx="5064">
                  <c:v>1.4002986697697455</c:v>
                </c:pt>
                <c:pt idx="5065">
                  <c:v>1.374585732005932</c:v>
                </c:pt>
                <c:pt idx="5066">
                  <c:v>1.3731711602059424</c:v>
                </c:pt>
                <c:pt idx="5067">
                  <c:v>1.4017411869644141</c:v>
                </c:pt>
                <c:pt idx="5068">
                  <c:v>1.3760017610265769</c:v>
                </c:pt>
                <c:pt idx="5069">
                  <c:v>1.3424162385512433</c:v>
                </c:pt>
                <c:pt idx="5070">
                  <c:v>1.2645966620609996</c:v>
                </c:pt>
                <c:pt idx="5071">
                  <c:v>1.2922375295686706</c:v>
                </c:pt>
                <c:pt idx="5072">
                  <c:v>1.3410347720405065</c:v>
                </c:pt>
                <c:pt idx="5073">
                  <c:v>1.3774192487690315</c:v>
                </c:pt>
                <c:pt idx="5074">
                  <c:v>1.3859548926415253</c:v>
                </c:pt>
                <c:pt idx="5075">
                  <c:v>1.3675274152434598</c:v>
                </c:pt>
                <c:pt idx="5076">
                  <c:v>1.4002986697697455</c:v>
                </c:pt>
                <c:pt idx="5077">
                  <c:v>1.4235581260471524</c:v>
                </c:pt>
                <c:pt idx="5078">
                  <c:v>1.4472039301216397</c:v>
                </c:pt>
                <c:pt idx="5079">
                  <c:v>1.4788361281885545</c:v>
                </c:pt>
                <c:pt idx="5080">
                  <c:v>1.4757939847287151</c:v>
                </c:pt>
                <c:pt idx="5081">
                  <c:v>1.4697284590984472</c:v>
                </c:pt>
                <c:pt idx="5082">
                  <c:v>1.4818845426028264</c:v>
                </c:pt>
                <c:pt idx="5083">
                  <c:v>1.4576720934613618</c:v>
                </c:pt>
                <c:pt idx="5084">
                  <c:v>1.4651956803794601</c:v>
                </c:pt>
                <c:pt idx="5085">
                  <c:v>1.4773142733962097</c:v>
                </c:pt>
                <c:pt idx="5086">
                  <c:v>1.4486947667541816</c:v>
                </c:pt>
                <c:pt idx="5087">
                  <c:v>1.4353323360016788</c:v>
                </c:pt>
                <c:pt idx="5088">
                  <c:v>1.4031851901676753</c:v>
                </c:pt>
                <c:pt idx="5089">
                  <c:v>1.4104275499465102</c:v>
                </c:pt>
                <c:pt idx="5090">
                  <c:v>1.4046306809103424</c:v>
                </c:pt>
                <c:pt idx="5091">
                  <c:v>1.3493449472068531</c:v>
                </c:pt>
                <c:pt idx="5092">
                  <c:v>1.3451834423904983</c:v>
                </c:pt>
                <c:pt idx="5093">
                  <c:v>1.3605053420082991</c:v>
                </c:pt>
                <c:pt idx="5094">
                  <c:v>1.2989072472755185</c:v>
                </c:pt>
                <c:pt idx="5095">
                  <c:v>1.3218428508094482</c:v>
                </c:pt>
                <c:pt idx="5096">
                  <c:v>1.3479563504345065</c:v>
                </c:pt>
                <c:pt idx="5097">
                  <c:v>1.2989072472755185</c:v>
                </c:pt>
                <c:pt idx="5098">
                  <c:v>1.2619952349038637</c:v>
                </c:pt>
                <c:pt idx="5099">
                  <c:v>1.2672034516973802</c:v>
                </c:pt>
                <c:pt idx="5100">
                  <c:v>1.2763696047466695</c:v>
                </c:pt>
                <c:pt idx="5101">
                  <c:v>1.2606965288068555</c:v>
                </c:pt>
                <c:pt idx="5102">
                  <c:v>1.2426543504968071</c:v>
                </c:pt>
                <c:pt idx="5103">
                  <c:v>1.2909077014425274</c:v>
                </c:pt>
                <c:pt idx="5104">
                  <c:v>1.3272980569335029</c:v>
                </c:pt>
                <c:pt idx="5105">
                  <c:v>1.3424162385512433</c:v>
                </c:pt>
                <c:pt idx="5106">
                  <c:v>1.3083027256491062</c:v>
                </c:pt>
                <c:pt idx="5107">
                  <c:v>1.2698156148670083</c:v>
                </c:pt>
                <c:pt idx="5108">
                  <c:v>1.2724331626466732</c:v>
                </c:pt>
                <c:pt idx="5109">
                  <c:v>1.2529323103187093</c:v>
                </c:pt>
                <c:pt idx="5110">
                  <c:v>1.1839515137725929</c:v>
                </c:pt>
                <c:pt idx="5111">
                  <c:v>1.1303470513331226</c:v>
                </c:pt>
                <c:pt idx="5112">
                  <c:v>1.0937114247795656</c:v>
                </c:pt>
                <c:pt idx="5113">
                  <c:v>1.1491225157296583</c:v>
                </c:pt>
                <c:pt idx="5114">
                  <c:v>1.1962046806933477</c:v>
                </c:pt>
                <c:pt idx="5115">
                  <c:v>1.2160740636114871</c:v>
                </c:pt>
                <c:pt idx="5116">
                  <c:v>1.2311923896415102</c:v>
                </c:pt>
                <c:pt idx="5117">
                  <c:v>1.2724331626466732</c:v>
                </c:pt>
                <c:pt idx="5118">
                  <c:v>1.3218428508094482</c:v>
                </c:pt>
                <c:pt idx="5119">
                  <c:v>1.3002453161310596</c:v>
                </c:pt>
                <c:pt idx="5120">
                  <c:v>1.2698156148670083</c:v>
                </c:pt>
                <c:pt idx="5121">
                  <c:v>1.2516429307826022</c:v>
                </c:pt>
                <c:pt idx="5122">
                  <c:v>1.23627348400893</c:v>
                </c:pt>
                <c:pt idx="5123">
                  <c:v>1.2011413818267276</c:v>
                </c:pt>
                <c:pt idx="5124">
                  <c:v>1.1766599427860351</c:v>
                </c:pt>
                <c:pt idx="5125">
                  <c:v>1.155053563710488</c:v>
                </c:pt>
                <c:pt idx="5126">
                  <c:v>1.1187684884651525</c:v>
                </c:pt>
                <c:pt idx="5127">
                  <c:v>1.1164670473687497</c:v>
                </c:pt>
                <c:pt idx="5128">
                  <c:v>1.1396961205845699</c:v>
                </c:pt>
                <c:pt idx="5129">
                  <c:v>1.2036173672534729</c:v>
                </c:pt>
                <c:pt idx="5130">
                  <c:v>1.2645966620609996</c:v>
                </c:pt>
                <c:pt idx="5131">
                  <c:v>1.2645966620609996</c:v>
                </c:pt>
                <c:pt idx="5132">
                  <c:v>1.2869264225055566</c:v>
                </c:pt>
                <c:pt idx="5133">
                  <c:v>1.2882521493185675</c:v>
                </c:pt>
                <c:pt idx="5134">
                  <c:v>1.2581031246920602</c:v>
                </c:pt>
                <c:pt idx="5135">
                  <c:v>1.2375470307147114</c:v>
                </c:pt>
                <c:pt idx="5136">
                  <c:v>1.1999052997934494</c:v>
                </c:pt>
                <c:pt idx="5137">
                  <c:v>1.1815159833674749</c:v>
                </c:pt>
                <c:pt idx="5138">
                  <c:v>1.1912882694429479</c:v>
                </c:pt>
                <c:pt idx="5139">
                  <c:v>1.1670076546964094</c:v>
                </c:pt>
                <c:pt idx="5140">
                  <c:v>1.1526774798580395</c:v>
                </c:pt>
                <c:pt idx="5141">
                  <c:v>1.1338439310523047</c:v>
                </c:pt>
                <c:pt idx="5142">
                  <c:v>1.1315114779605924</c:v>
                </c:pt>
                <c:pt idx="5143">
                  <c:v>1.1526774798580395</c:v>
                </c:pt>
                <c:pt idx="5144">
                  <c:v>1.0377618211476369</c:v>
                </c:pt>
                <c:pt idx="5145">
                  <c:v>0.9275930023479213</c:v>
                </c:pt>
                <c:pt idx="5146">
                  <c:v>0.91431796115830744</c:v>
                </c:pt>
                <c:pt idx="5147">
                  <c:v>0.92282993440331984</c:v>
                </c:pt>
                <c:pt idx="5148">
                  <c:v>0.90962305880248617</c:v>
                </c:pt>
                <c:pt idx="5149">
                  <c:v>0.91243709934222617</c:v>
                </c:pt>
                <c:pt idx="5150">
                  <c:v>0.9275930023479213</c:v>
                </c:pt>
                <c:pt idx="5151">
                  <c:v>0.91149811986648954</c:v>
                </c:pt>
                <c:pt idx="5152">
                  <c:v>0.92282993440331984</c:v>
                </c:pt>
                <c:pt idx="5153">
                  <c:v>0.90588450041687019</c:v>
                </c:pt>
                <c:pt idx="5154">
                  <c:v>0.89476076594769016</c:v>
                </c:pt>
                <c:pt idx="5155">
                  <c:v>0.90588450041687019</c:v>
                </c:pt>
                <c:pt idx="5156">
                  <c:v>0.91431796115830744</c:v>
                </c:pt>
                <c:pt idx="5157">
                  <c:v>0.9012329027716468</c:v>
                </c:pt>
                <c:pt idx="5158">
                  <c:v>0.86843906222623846</c:v>
                </c:pt>
                <c:pt idx="5159">
                  <c:v>0.87833075113370895</c:v>
                </c:pt>
                <c:pt idx="5160">
                  <c:v>0.90868697522643682</c:v>
                </c:pt>
                <c:pt idx="5161">
                  <c:v>0.88014130747001784</c:v>
                </c:pt>
                <c:pt idx="5162">
                  <c:v>0.84289167954474176</c:v>
                </c:pt>
                <c:pt idx="5163">
                  <c:v>0.82656262589945051</c:v>
                </c:pt>
                <c:pt idx="5164">
                  <c:v>0.79158057243783353</c:v>
                </c:pt>
                <c:pt idx="5165">
                  <c:v>0.75729890965800162</c:v>
                </c:pt>
                <c:pt idx="5166">
                  <c:v>0.75729890965800162</c:v>
                </c:pt>
                <c:pt idx="5167">
                  <c:v>0.76750353764991486</c:v>
                </c:pt>
                <c:pt idx="5168">
                  <c:v>0.74877027142618002</c:v>
                </c:pt>
                <c:pt idx="5169">
                  <c:v>0.74186378489010829</c:v>
                </c:pt>
                <c:pt idx="5170">
                  <c:v>0.79648586896882956</c:v>
                </c:pt>
                <c:pt idx="5171">
                  <c:v>0.82062672809552206</c:v>
                </c:pt>
                <c:pt idx="5172">
                  <c:v>0.82826646946606453</c:v>
                </c:pt>
                <c:pt idx="5173">
                  <c:v>0.84202426853314194</c:v>
                </c:pt>
                <c:pt idx="5174">
                  <c:v>0.85954331974862663</c:v>
                </c:pt>
                <c:pt idx="5175">
                  <c:v>0.85249237882164752</c:v>
                </c:pt>
                <c:pt idx="5176">
                  <c:v>0.85161508783083562</c:v>
                </c:pt>
                <c:pt idx="5177">
                  <c:v>0.9012329027716468</c:v>
                </c:pt>
                <c:pt idx="5178">
                  <c:v>0.91337704610734793</c:v>
                </c:pt>
                <c:pt idx="5179">
                  <c:v>0.92473221959931562</c:v>
                </c:pt>
                <c:pt idx="5180">
                  <c:v>0.9275930023479213</c:v>
                </c:pt>
                <c:pt idx="5181">
                  <c:v>0.90588450041687019</c:v>
                </c:pt>
                <c:pt idx="5182">
                  <c:v>0.83683851586084723</c:v>
                </c:pt>
                <c:pt idx="5183">
                  <c:v>0.76987791245103765</c:v>
                </c:pt>
                <c:pt idx="5184">
                  <c:v>0.72824133580698303</c:v>
                </c:pt>
                <c:pt idx="5185">
                  <c:v>0.69957803155877696</c:v>
                </c:pt>
                <c:pt idx="5186">
                  <c:v>0.64692234590626774</c:v>
                </c:pt>
                <c:pt idx="5187">
                  <c:v>0.70973524992133274</c:v>
                </c:pt>
                <c:pt idx="5188">
                  <c:v>0.77784567334337817</c:v>
                </c:pt>
                <c:pt idx="5189">
                  <c:v>0.78105581929846946</c:v>
                </c:pt>
                <c:pt idx="5190">
                  <c:v>0.77146490838710535</c:v>
                </c:pt>
                <c:pt idx="5191">
                  <c:v>0.746460994545325</c:v>
                </c:pt>
                <c:pt idx="5192">
                  <c:v>0.71634263128647524</c:v>
                </c:pt>
                <c:pt idx="5193">
                  <c:v>0.69455406414107823</c:v>
                </c:pt>
                <c:pt idx="5194">
                  <c:v>0.66515892015265132</c:v>
                </c:pt>
                <c:pt idx="5195">
                  <c:v>0.68743949000442106</c:v>
                </c:pt>
                <c:pt idx="5196">
                  <c:v>0.72599537206531517</c:v>
                </c:pt>
                <c:pt idx="5197">
                  <c:v>0.74799971977125734</c:v>
                </c:pt>
                <c:pt idx="5198">
                  <c:v>0.7588599757342962</c:v>
                </c:pt>
                <c:pt idx="5199">
                  <c:v>0.76671370778665293</c:v>
                </c:pt>
                <c:pt idx="5200">
                  <c:v>0.75341027945925754</c:v>
                </c:pt>
                <c:pt idx="5201">
                  <c:v>0.74954161686462573</c:v>
                </c:pt>
                <c:pt idx="5202">
                  <c:v>0.7053642221416786</c:v>
                </c:pt>
                <c:pt idx="5203">
                  <c:v>0.68743949000442106</c:v>
                </c:pt>
                <c:pt idx="5204">
                  <c:v>0.68531936293496576</c:v>
                </c:pt>
                <c:pt idx="5205">
                  <c:v>0.67829938325790917</c:v>
                </c:pt>
                <c:pt idx="5206">
                  <c:v>0.68461410794633726</c:v>
                </c:pt>
                <c:pt idx="5207">
                  <c:v>0.71781927170737592</c:v>
                </c:pt>
                <c:pt idx="5208">
                  <c:v>0.75186042406247322</c:v>
                </c:pt>
                <c:pt idx="5209">
                  <c:v>0.746460994545325</c:v>
                </c:pt>
                <c:pt idx="5210">
                  <c:v>0.75108669236379266</c:v>
                </c:pt>
                <c:pt idx="5211">
                  <c:v>0.7403376820188865</c:v>
                </c:pt>
                <c:pt idx="5212">
                  <c:v>0.702465169284473</c:v>
                </c:pt>
                <c:pt idx="5213">
                  <c:v>0.68956617597040493</c:v>
                </c:pt>
                <c:pt idx="5214">
                  <c:v>0.69742046810269098</c:v>
                </c:pt>
                <c:pt idx="5215">
                  <c:v>0.70174226972585851</c:v>
                </c:pt>
                <c:pt idx="5216">
                  <c:v>0.69098762046337758</c:v>
                </c:pt>
                <c:pt idx="5217">
                  <c:v>0.68180033823216202</c:v>
                </c:pt>
                <c:pt idx="5218">
                  <c:v>0.67760135245694419</c:v>
                </c:pt>
                <c:pt idx="5219">
                  <c:v>0.66174341666930725</c:v>
                </c:pt>
                <c:pt idx="5220">
                  <c:v>0.65294496159783622</c:v>
                </c:pt>
                <c:pt idx="5221">
                  <c:v>0.15794559808192643</c:v>
                </c:pt>
                <c:pt idx="5222">
                  <c:v>0.15032940591731014</c:v>
                </c:pt>
                <c:pt idx="5223">
                  <c:v>0.14456126369669781</c:v>
                </c:pt>
                <c:pt idx="5224">
                  <c:v>0.14278613550855557</c:v>
                </c:pt>
                <c:pt idx="5225">
                  <c:v>0.14456126369669781</c:v>
                </c:pt>
                <c:pt idx="5226">
                  <c:v>0.14817800001999185</c:v>
                </c:pt>
                <c:pt idx="5227">
                  <c:v>0.15361522448391549</c:v>
                </c:pt>
                <c:pt idx="5228">
                  <c:v>0.1600739202686231</c:v>
                </c:pt>
                <c:pt idx="5229">
                  <c:v>0.66038213101450105</c:v>
                </c:pt>
                <c:pt idx="5230">
                  <c:v>0.67620744512437159</c:v>
                </c:pt>
                <c:pt idx="5231">
                  <c:v>0.68602534444177909</c:v>
                </c:pt>
                <c:pt idx="5232">
                  <c:v>0.69455406414107823</c:v>
                </c:pt>
                <c:pt idx="5233">
                  <c:v>0.70973524992133274</c:v>
                </c:pt>
                <c:pt idx="5234">
                  <c:v>0.72078169048853791</c:v>
                </c:pt>
                <c:pt idx="5235">
                  <c:v>0.72226748141083574</c:v>
                </c:pt>
                <c:pt idx="5236">
                  <c:v>0.72899153336943756</c:v>
                </c:pt>
                <c:pt idx="5237">
                  <c:v>0.74262801561381653</c:v>
                </c:pt>
                <c:pt idx="5238">
                  <c:v>0.74492543466191663</c:v>
                </c:pt>
                <c:pt idx="5239">
                  <c:v>0.74799971977125734</c:v>
                </c:pt>
                <c:pt idx="5240">
                  <c:v>0.75964171507817635</c:v>
                </c:pt>
                <c:pt idx="5241">
                  <c:v>0.73881471852448966</c:v>
                </c:pt>
                <c:pt idx="5242">
                  <c:v>0.71929895601654625</c:v>
                </c:pt>
                <c:pt idx="5243">
                  <c:v>0.72152420349992474</c:v>
                </c:pt>
                <c:pt idx="5244">
                  <c:v>0.71486902849220113</c:v>
                </c:pt>
                <c:pt idx="5245">
                  <c:v>0.71046638344575574</c:v>
                </c:pt>
                <c:pt idx="5246">
                  <c:v>0.72375633508388582</c:v>
                </c:pt>
                <c:pt idx="5247">
                  <c:v>0.73729488794884279</c:v>
                </c:pt>
                <c:pt idx="5248">
                  <c:v>0.74415883968829499</c:v>
                </c:pt>
                <c:pt idx="5249">
                  <c:v>0.72824133580698303</c:v>
                </c:pt>
                <c:pt idx="5250">
                  <c:v>0.71119827014712844</c:v>
                </c:pt>
                <c:pt idx="5251">
                  <c:v>0.68109870463504951</c:v>
                </c:pt>
                <c:pt idx="5252">
                  <c:v>0.64825588609140716</c:v>
                </c:pt>
                <c:pt idx="5253">
                  <c:v>0.15908807723437923</c:v>
                </c:pt>
                <c:pt idx="5254">
                  <c:v>0.15632770290986064</c:v>
                </c:pt>
                <c:pt idx="5255">
                  <c:v>0.15876081395992173</c:v>
                </c:pt>
                <c:pt idx="5256">
                  <c:v>0.1610658724123934</c:v>
                </c:pt>
                <c:pt idx="5257">
                  <c:v>0.66515892015265132</c:v>
                </c:pt>
                <c:pt idx="5258">
                  <c:v>0.69098762046337758</c:v>
                </c:pt>
                <c:pt idx="5259">
                  <c:v>0.69957803155877696</c:v>
                </c:pt>
                <c:pt idx="5260">
                  <c:v>0.69383930581802444</c:v>
                </c:pt>
                <c:pt idx="5261">
                  <c:v>0.68461410794633726</c:v>
                </c:pt>
                <c:pt idx="5262">
                  <c:v>0.68885655063089901</c:v>
                </c:pt>
                <c:pt idx="5263">
                  <c:v>0.70174226972585851</c:v>
                </c:pt>
                <c:pt idx="5264">
                  <c:v>0.71486902849220113</c:v>
                </c:pt>
                <c:pt idx="5265">
                  <c:v>0.72674325594899114</c:v>
                </c:pt>
                <c:pt idx="5266">
                  <c:v>0.76513648564063375</c:v>
                </c:pt>
                <c:pt idx="5267">
                  <c:v>0.80142156282752008</c:v>
                </c:pt>
                <c:pt idx="5268">
                  <c:v>0.83425762835578421</c:v>
                </c:pt>
                <c:pt idx="5269">
                  <c:v>0.85073869965100679</c:v>
                </c:pt>
                <c:pt idx="5270">
                  <c:v>0.87833075113370895</c:v>
                </c:pt>
                <c:pt idx="5271">
                  <c:v>0.88377362446413255</c:v>
                </c:pt>
                <c:pt idx="5272">
                  <c:v>0.89016628721446867</c:v>
                </c:pt>
                <c:pt idx="5273">
                  <c:v>0.89752882799754685</c:v>
                </c:pt>
                <c:pt idx="5274">
                  <c:v>0.90868697522643682</c:v>
                </c:pt>
                <c:pt idx="5275">
                  <c:v>0.92282993440331984</c:v>
                </c:pt>
                <c:pt idx="5276">
                  <c:v>0.92950510594414548</c:v>
                </c:pt>
                <c:pt idx="5277">
                  <c:v>0.91337704610734793</c:v>
                </c:pt>
                <c:pt idx="5278">
                  <c:v>0.87022922822553006</c:v>
                </c:pt>
                <c:pt idx="5279">
                  <c:v>0.86042877800483086</c:v>
                </c:pt>
                <c:pt idx="5280">
                  <c:v>0.83856354174136394</c:v>
                </c:pt>
                <c:pt idx="5281">
                  <c:v>0.83425762835578421</c:v>
                </c:pt>
                <c:pt idx="5282">
                  <c:v>0.82486228734361078</c:v>
                </c:pt>
                <c:pt idx="5283">
                  <c:v>0.83425762835578421</c:v>
                </c:pt>
                <c:pt idx="5284">
                  <c:v>0.84029212352213123</c:v>
                </c:pt>
                <c:pt idx="5285">
                  <c:v>0.8299738252685438</c:v>
                </c:pt>
                <c:pt idx="5286">
                  <c:v>0.82656262589945051</c:v>
                </c:pt>
                <c:pt idx="5287">
                  <c:v>0.84462918317791436</c:v>
                </c:pt>
                <c:pt idx="5288">
                  <c:v>0.86220243192045265</c:v>
                </c:pt>
                <c:pt idx="5289">
                  <c:v>0.84375998411949804</c:v>
                </c:pt>
                <c:pt idx="5290">
                  <c:v>0.84986321335308757</c:v>
                </c:pt>
                <c:pt idx="5291">
                  <c:v>0.88014130747001784</c:v>
                </c:pt>
                <c:pt idx="5292">
                  <c:v>0.89016628721446867</c:v>
                </c:pt>
                <c:pt idx="5293">
                  <c:v>0.88559540052465524</c:v>
                </c:pt>
                <c:pt idx="5294">
                  <c:v>0.87652391932915308</c:v>
                </c:pt>
                <c:pt idx="5295">
                  <c:v>0.88742093192243021</c:v>
                </c:pt>
                <c:pt idx="5296">
                  <c:v>0.90775185496420518</c:v>
                </c:pt>
                <c:pt idx="5297">
                  <c:v>0.89845341701205306</c:v>
                </c:pt>
                <c:pt idx="5298">
                  <c:v>0.94591794884529512</c:v>
                </c:pt>
                <c:pt idx="5299">
                  <c:v>0.95472410667505903</c:v>
                </c:pt>
                <c:pt idx="5300">
                  <c:v>0.97559194804352822</c:v>
                </c:pt>
                <c:pt idx="5301">
                  <c:v>0.99588999162956804</c:v>
                </c:pt>
                <c:pt idx="5302">
                  <c:v>1.0187059542123216</c:v>
                </c:pt>
                <c:pt idx="5303">
                  <c:v>1.0377618211476369</c:v>
                </c:pt>
                <c:pt idx="5304">
                  <c:v>1.0802812849885022</c:v>
                </c:pt>
                <c:pt idx="5305">
                  <c:v>1.0892162616688845</c:v>
                </c:pt>
                <c:pt idx="5306">
                  <c:v>1.0836232795662146</c:v>
                </c:pt>
                <c:pt idx="5307">
                  <c:v>1.0659180044312704</c:v>
                </c:pt>
                <c:pt idx="5308">
                  <c:v>1.0571741462573201</c:v>
                </c:pt>
                <c:pt idx="5309">
                  <c:v>1.0409722760795384</c:v>
                </c:pt>
                <c:pt idx="5310">
                  <c:v>1.0187059542123216</c:v>
                </c:pt>
                <c:pt idx="5311">
                  <c:v>1.0166103537620523</c:v>
                </c:pt>
                <c:pt idx="5312">
                  <c:v>1.0113901934375378</c:v>
                </c:pt>
                <c:pt idx="5313">
                  <c:v>1.0082709723888972</c:v>
                </c:pt>
                <c:pt idx="5314">
                  <c:v>0.95276012456662218</c:v>
                </c:pt>
                <c:pt idx="5315">
                  <c:v>0.94689238589605573</c:v>
                </c:pt>
                <c:pt idx="5316">
                  <c:v>0.97760299477154311</c:v>
                </c:pt>
                <c:pt idx="5317">
                  <c:v>0.99179687542794104</c:v>
                </c:pt>
                <c:pt idx="5318">
                  <c:v>1.0452683376968197</c:v>
                </c:pt>
                <c:pt idx="5319">
                  <c:v>1.1118783584587526</c:v>
                </c:pt>
                <c:pt idx="5320">
                  <c:v>1.1670076546964094</c:v>
                </c:pt>
                <c:pt idx="5321">
                  <c:v>1.2085846603237793</c:v>
                </c:pt>
                <c:pt idx="5322">
                  <c:v>1.1598204354082138</c:v>
                </c:pt>
                <c:pt idx="5323">
                  <c:v>1.0914615290714318</c:v>
                </c:pt>
                <c:pt idx="5324">
                  <c:v>1.108449222600272</c:v>
                </c:pt>
                <c:pt idx="5325">
                  <c:v>1.0495821290325997</c:v>
                </c:pt>
                <c:pt idx="5326">
                  <c:v>1.0593533633080923</c:v>
                </c:pt>
                <c:pt idx="5327">
                  <c:v>1.0813941363839337</c:v>
                </c:pt>
                <c:pt idx="5328">
                  <c:v>1.1050306625144435</c:v>
                </c:pt>
                <c:pt idx="5329">
                  <c:v>1.1268609563149343</c:v>
                </c:pt>
                <c:pt idx="5330">
                  <c:v>1.1245428680406095</c:v>
                </c:pt>
                <c:pt idx="5331">
                  <c:v>1.1503062838953406</c:v>
                </c:pt>
                <c:pt idx="5332">
                  <c:v>1.1245428680406095</c:v>
                </c:pt>
                <c:pt idx="5333">
                  <c:v>1.0725233255716822</c:v>
                </c:pt>
                <c:pt idx="5334">
                  <c:v>0.99384132635354028</c:v>
                </c:pt>
                <c:pt idx="5335">
                  <c:v>1.0218574572722836</c:v>
                </c:pt>
                <c:pt idx="5336">
                  <c:v>1.0582631938417082</c:v>
                </c:pt>
                <c:pt idx="5337">
                  <c:v>1.0714196030348775</c:v>
                </c:pt>
                <c:pt idx="5338">
                  <c:v>1.1176171755148934</c:v>
                </c:pt>
                <c:pt idx="5339">
                  <c:v>1.2223506733905078</c:v>
                </c:pt>
                <c:pt idx="5340">
                  <c:v>1.2803182247565641</c:v>
                </c:pt>
                <c:pt idx="5341">
                  <c:v>1.2895792418286001</c:v>
                </c:pt>
                <c:pt idx="5342">
                  <c:v>1.2922375295686706</c:v>
                </c:pt>
                <c:pt idx="5343">
                  <c:v>1.2962352391253815</c:v>
                </c:pt>
                <c:pt idx="5344">
                  <c:v>1.2989072472755185</c:v>
                </c:pt>
                <c:pt idx="5345">
                  <c:v>1.332775776530954</c:v>
                </c:pt>
                <c:pt idx="5346">
                  <c:v>1.3465691826525743</c:v>
                </c:pt>
                <c:pt idx="5347">
                  <c:v>1.3563094175005119</c:v>
                </c:pt>
                <c:pt idx="5348">
                  <c:v>1.3521264336126044</c:v>
                </c:pt>
                <c:pt idx="5349">
                  <c:v>1.3191236613692692</c:v>
                </c:pt>
                <c:pt idx="5350">
                  <c:v>1.3164100656282258</c:v>
                </c:pt>
                <c:pt idx="5351">
                  <c:v>1.3341487350402981</c:v>
                </c:pt>
                <c:pt idx="5352">
                  <c:v>1.3300340967499953</c:v>
                </c:pt>
                <c:pt idx="5353">
                  <c:v>1.3549136536646271</c:v>
                </c:pt>
                <c:pt idx="5354">
                  <c:v>1.3465691826525743</c:v>
                </c:pt>
                <c:pt idx="5355">
                  <c:v>1.3069563649977034</c:v>
                </c:pt>
                <c:pt idx="5356">
                  <c:v>1.3177661650060926</c:v>
                </c:pt>
                <c:pt idx="5357">
                  <c:v>1.3437991281792327</c:v>
                </c:pt>
                <c:pt idx="5358">
                  <c:v>1.3232045467691074</c:v>
                </c:pt>
                <c:pt idx="5359">
                  <c:v>1.2816371441369288</c:v>
                </c:pt>
                <c:pt idx="5360">
                  <c:v>1.3191236613692692</c:v>
                </c:pt>
                <c:pt idx="5361">
                  <c:v>1.3314042309188527</c:v>
                </c:pt>
                <c:pt idx="5362">
                  <c:v>1.3096504732534733</c:v>
                </c:pt>
                <c:pt idx="5363">
                  <c:v>1.2882521493185675</c:v>
                </c:pt>
                <c:pt idx="5364">
                  <c:v>1.3204825561568587</c:v>
                </c:pt>
                <c:pt idx="5365">
                  <c:v>1.3717580441269968</c:v>
                </c:pt>
                <c:pt idx="5366">
                  <c:v>1.4147908961320619</c:v>
                </c:pt>
                <c:pt idx="5367">
                  <c:v>1.4712424993667927</c:v>
                </c:pt>
                <c:pt idx="5368">
                  <c:v>1.4926035636887296</c:v>
                </c:pt>
                <c:pt idx="5369">
                  <c:v>1.4849392408982292</c:v>
                </c:pt>
                <c:pt idx="5370">
                  <c:v>1.4323796850652888</c:v>
                </c:pt>
                <c:pt idx="5371">
                  <c:v>1.4576720934613618</c:v>
                </c:pt>
                <c:pt idx="5372">
                  <c:v>1.4621815969583909</c:v>
                </c:pt>
                <c:pt idx="5373">
                  <c:v>1.4910675409725054</c:v>
                </c:pt>
                <c:pt idx="5374">
                  <c:v>1.4457146276934845</c:v>
                </c:pt>
                <c:pt idx="5375">
                  <c:v>1.4576720934613618</c:v>
                </c:pt>
                <c:pt idx="5376">
                  <c:v>1.4606768811699451</c:v>
                </c:pt>
                <c:pt idx="5377">
                  <c:v>1.4757939847287151</c:v>
                </c:pt>
                <c:pt idx="5378">
                  <c:v>1.474275260574387</c:v>
                </c:pt>
                <c:pt idx="5379">
                  <c:v>1.4712424993667927</c:v>
                </c:pt>
                <c:pt idx="5380">
                  <c:v>1.4727580993232023</c:v>
                </c:pt>
                <c:pt idx="5381">
                  <c:v>1.4834111054564278</c:v>
                </c:pt>
                <c:pt idx="5382">
                  <c:v>1.50185298609505</c:v>
                </c:pt>
                <c:pt idx="5383">
                  <c:v>1.4727580993232023</c:v>
                </c:pt>
                <c:pt idx="5384">
                  <c:v>1.4294331080863598</c:v>
                </c:pt>
                <c:pt idx="5385">
                  <c:v>1.4264925925700331</c:v>
                </c:pt>
                <c:pt idx="5386">
                  <c:v>1.4712424993667927</c:v>
                </c:pt>
                <c:pt idx="5387">
                  <c:v>1.4309056381126732</c:v>
                </c:pt>
                <c:pt idx="5388">
                  <c:v>1.4864689505482322</c:v>
                </c:pt>
                <c:pt idx="5389">
                  <c:v>1.4972211323588887</c:v>
                </c:pt>
                <c:pt idx="5390">
                  <c:v>1.4727580993232023</c:v>
                </c:pt>
                <c:pt idx="5391">
                  <c:v>1.4561720183558002</c:v>
                </c:pt>
                <c:pt idx="5392">
                  <c:v>1.4697284590984472</c:v>
                </c:pt>
                <c:pt idx="5393">
                  <c:v>1.5049488465515684</c:v>
                </c:pt>
                <c:pt idx="5394">
                  <c:v>1.5080510886926162</c:v>
                </c:pt>
                <c:pt idx="5395">
                  <c:v>1.5096046070047022</c:v>
                </c:pt>
                <c:pt idx="5396">
                  <c:v>1.500307444894968</c:v>
                </c:pt>
                <c:pt idx="5397">
                  <c:v>1.5553595332055745</c:v>
                </c:pt>
                <c:pt idx="5398">
                  <c:v>1.5267992954926835</c:v>
                </c:pt>
                <c:pt idx="5399">
                  <c:v>1.4803595507190914</c:v>
                </c:pt>
                <c:pt idx="5400">
                  <c:v>1.4682159769131056</c:v>
                </c:pt>
                <c:pt idx="5401">
                  <c:v>1.4075261311450216</c:v>
                </c:pt>
                <c:pt idx="5402">
                  <c:v>1.3774192487690315</c:v>
                </c:pt>
                <c:pt idx="5403">
                  <c:v>1.4177072902333021</c:v>
                </c:pt>
                <c:pt idx="5404">
                  <c:v>1.4486947667541816</c:v>
                </c:pt>
                <c:pt idx="5405">
                  <c:v>1.4651956803794601</c:v>
                </c:pt>
                <c:pt idx="5406">
                  <c:v>1.4501871391715686</c:v>
                </c:pt>
                <c:pt idx="5407">
                  <c:v>1.4531764976908641</c:v>
                </c:pt>
                <c:pt idx="5408">
                  <c:v>1.4382910734161467</c:v>
                </c:pt>
                <c:pt idx="5409">
                  <c:v>1.4864689505482322</c:v>
                </c:pt>
                <c:pt idx="5410">
                  <c:v>1.4682159769131056</c:v>
                </c:pt>
                <c:pt idx="5411">
                  <c:v>1.4697284590984472</c:v>
                </c:pt>
                <c:pt idx="5412">
                  <c:v>1.4576720934613618</c:v>
                </c:pt>
                <c:pt idx="5413">
                  <c:v>1.3888118453435361</c:v>
                </c:pt>
                <c:pt idx="5414">
                  <c:v>1.3521264336126044</c:v>
                </c:pt>
                <c:pt idx="5415">
                  <c:v>1.3451834423904983</c:v>
                </c:pt>
                <c:pt idx="5416">
                  <c:v>1.370346382271028</c:v>
                </c:pt>
                <c:pt idx="5417">
                  <c:v>1.361906866120014</c:v>
                </c:pt>
                <c:pt idx="5418">
                  <c:v>1.3945434305158873</c:v>
                </c:pt>
                <c:pt idx="5419">
                  <c:v>1.3731711602059424</c:v>
                </c:pt>
                <c:pt idx="5420">
                  <c:v>1.3465691826525743</c:v>
                </c:pt>
                <c:pt idx="5421">
                  <c:v>1.3647142471695031</c:v>
                </c:pt>
                <c:pt idx="5422">
                  <c:v>1.3717580441269968</c:v>
                </c:pt>
                <c:pt idx="5423">
                  <c:v>1.3109996092395724</c:v>
                </c:pt>
                <c:pt idx="5424">
                  <c:v>1.3191236613692692</c:v>
                </c:pt>
                <c:pt idx="5425">
                  <c:v>1.2829574222016413</c:v>
                </c:pt>
                <c:pt idx="5426">
                  <c:v>1.2724331626466732</c:v>
                </c:pt>
                <c:pt idx="5427">
                  <c:v>1.2975705554126424</c:v>
                </c:pt>
                <c:pt idx="5428">
                  <c:v>1.2895792418286001</c:v>
                </c:pt>
                <c:pt idx="5429">
                  <c:v>1.2882521493185675</c:v>
                </c:pt>
                <c:pt idx="5430">
                  <c:v>1.3245676454793929</c:v>
                </c:pt>
                <c:pt idx="5431">
                  <c:v>1.3451834423904983</c:v>
                </c:pt>
                <c:pt idx="5432">
                  <c:v>1.3355231079023793</c:v>
                </c:pt>
                <c:pt idx="5433">
                  <c:v>1.3355231079023793</c:v>
                </c:pt>
                <c:pt idx="5434">
                  <c:v>1.3493449472068531</c:v>
                </c:pt>
                <c:pt idx="5435">
                  <c:v>1.3633098340113126</c:v>
                </c:pt>
                <c:pt idx="5436">
                  <c:v>1.4017411869644141</c:v>
                </c:pt>
                <c:pt idx="5437">
                  <c:v>1.4002986697697455</c:v>
                </c:pt>
                <c:pt idx="5438">
                  <c:v>1.4177072902333021</c:v>
                </c:pt>
                <c:pt idx="5439">
                  <c:v>1.4060776607248018</c:v>
                </c:pt>
                <c:pt idx="5440">
                  <c:v>1.4104275499465102</c:v>
                </c:pt>
                <c:pt idx="5441">
                  <c:v>1.4177072902333021</c:v>
                </c:pt>
                <c:pt idx="5442">
                  <c:v>1.4206296960742113</c:v>
                </c:pt>
                <c:pt idx="5443">
                  <c:v>1.4757939847287151</c:v>
                </c:pt>
                <c:pt idx="5444">
                  <c:v>1.520524137608239</c:v>
                </c:pt>
                <c:pt idx="5445">
                  <c:v>1.57469588221632</c:v>
                </c:pt>
                <c:pt idx="5446">
                  <c:v>1.5378432016620418</c:v>
                </c:pt>
                <c:pt idx="5447">
                  <c:v>1.500307444894968</c:v>
                </c:pt>
                <c:pt idx="5448">
                  <c:v>1.4294331080863598</c:v>
                </c:pt>
                <c:pt idx="5449">
                  <c:v>1.4397727284724078</c:v>
                </c:pt>
                <c:pt idx="5450">
                  <c:v>1.4353323360016788</c:v>
                </c:pt>
                <c:pt idx="5451">
                  <c:v>1.4621815969583909</c:v>
                </c:pt>
                <c:pt idx="5452">
                  <c:v>1.4757939847287151</c:v>
                </c:pt>
                <c:pt idx="5453">
                  <c:v>1.4294331080863598</c:v>
                </c:pt>
                <c:pt idx="5454">
                  <c:v>1.3859548926415253</c:v>
                </c:pt>
                <c:pt idx="5455">
                  <c:v>1.3479563504345065</c:v>
                </c:pt>
                <c:pt idx="5456">
                  <c:v>1.3137020520794067</c:v>
                </c:pt>
                <c:pt idx="5457">
                  <c:v>1.2909077014425274</c:v>
                </c:pt>
                <c:pt idx="5458">
                  <c:v>1.2962352391253815</c:v>
                </c:pt>
                <c:pt idx="5459">
                  <c:v>1.3056113898719648</c:v>
                </c:pt>
                <c:pt idx="5460">
                  <c:v>1.2803182247565641</c:v>
                </c:pt>
                <c:pt idx="5461">
                  <c:v>1.2413755479016557</c:v>
                </c:pt>
                <c:pt idx="5462">
                  <c:v>1.1839515137725929</c:v>
                </c:pt>
                <c:pt idx="5463">
                  <c:v>1.14557851543997</c:v>
                </c:pt>
                <c:pt idx="5464">
                  <c:v>1.1073085290985849</c:v>
                </c:pt>
                <c:pt idx="5465">
                  <c:v>1.0847395737162149</c:v>
                </c:pt>
                <c:pt idx="5466">
                  <c:v>1.1118783584587526</c:v>
                </c:pt>
                <c:pt idx="5467">
                  <c:v>1.0993564755454799</c:v>
                </c:pt>
                <c:pt idx="5468">
                  <c:v>1.1338439310523047</c:v>
                </c:pt>
                <c:pt idx="5469">
                  <c:v>1.1851711610186699</c:v>
                </c:pt>
                <c:pt idx="5470">
                  <c:v>1.2311923896415102</c:v>
                </c:pt>
                <c:pt idx="5471">
                  <c:v>1.2148226145115653</c:v>
                </c:pt>
                <c:pt idx="5472">
                  <c:v>1.2023787372094883</c:v>
                </c:pt>
                <c:pt idx="5473">
                  <c:v>1.2273952782579771</c:v>
                </c:pt>
                <c:pt idx="5474">
                  <c:v>1.2110759890309781</c:v>
                </c:pt>
                <c:pt idx="5475">
                  <c:v>1.1670076546964094</c:v>
                </c:pt>
                <c:pt idx="5476">
                  <c:v>1.1562434417432144</c:v>
                </c:pt>
                <c:pt idx="5477">
                  <c:v>1.1598204354082138</c:v>
                </c:pt>
                <c:pt idx="5478">
                  <c:v>1.0925858977914731</c:v>
                </c:pt>
                <c:pt idx="5479">
                  <c:v>1.0637252831255786</c:v>
                </c:pt>
                <c:pt idx="5480">
                  <c:v>1.0431180952347314</c:v>
                </c:pt>
                <c:pt idx="5481">
                  <c:v>1.0441926629829767</c:v>
                </c:pt>
                <c:pt idx="5482">
                  <c:v>1.0409722760795384</c:v>
                </c:pt>
                <c:pt idx="5483">
                  <c:v>1.0239638738945878</c:v>
                </c:pt>
                <c:pt idx="5484">
                  <c:v>1.0324330508227981</c:v>
                </c:pt>
                <c:pt idx="5485">
                  <c:v>1.0571741462573201</c:v>
                </c:pt>
                <c:pt idx="5486">
                  <c:v>1.0670160594981593</c:v>
                </c:pt>
                <c:pt idx="5487">
                  <c:v>1.0517456961987768</c:v>
                </c:pt>
                <c:pt idx="5488">
                  <c:v>1.0549994121176507</c:v>
                </c:pt>
                <c:pt idx="5489">
                  <c:v>1.0703170163273916</c:v>
                </c:pt>
                <c:pt idx="5490">
                  <c:v>1.0539137232568987</c:v>
                </c:pt>
                <c:pt idx="5491">
                  <c:v>1.0593533633080923</c:v>
                </c:pt>
                <c:pt idx="5492">
                  <c:v>1.0825081341828486</c:v>
                </c:pt>
                <c:pt idx="5493">
                  <c:v>1.0747341828147499</c:v>
                </c:pt>
                <c:pt idx="5494">
                  <c:v>1.0388308711319676</c:v>
                </c:pt>
                <c:pt idx="5495">
                  <c:v>1.0103493823676197</c:v>
                </c:pt>
                <c:pt idx="5496">
                  <c:v>1.0292489316526359</c:v>
                </c:pt>
                <c:pt idx="5497">
                  <c:v>1.0366938713114637</c:v>
                </c:pt>
                <c:pt idx="5498">
                  <c:v>1.0208058744506308</c:v>
                </c:pt>
                <c:pt idx="5499">
                  <c:v>1.0377618211476369</c:v>
                </c:pt>
                <c:pt idx="5500">
                  <c:v>1.0692155642803545</c:v>
                </c:pt>
                <c:pt idx="5501">
                  <c:v>1.0582631938417082</c:v>
                </c:pt>
                <c:pt idx="5502">
                  <c:v>1.0560862194004106</c:v>
                </c:pt>
                <c:pt idx="5503">
                  <c:v>1.0736281851078797</c:v>
                </c:pt>
                <c:pt idx="5504">
                  <c:v>1.0582631938417082</c:v>
                </c:pt>
                <c:pt idx="5505">
                  <c:v>1.0281897423420057</c:v>
                </c:pt>
                <c:pt idx="5506">
                  <c:v>1.0103493823676197</c:v>
                </c:pt>
                <c:pt idx="5507">
                  <c:v>0.98467436019397503</c:v>
                </c:pt>
                <c:pt idx="5508">
                  <c:v>0.9508001826051713</c:v>
                </c:pt>
                <c:pt idx="5509">
                  <c:v>0.93912490969821627</c:v>
                </c:pt>
                <c:pt idx="5510">
                  <c:v>0.92282993440331984</c:v>
                </c:pt>
                <c:pt idx="5511">
                  <c:v>0.90216130753751189</c:v>
                </c:pt>
                <c:pt idx="5512">
                  <c:v>0.87833075113370895</c:v>
                </c:pt>
                <c:pt idx="5513">
                  <c:v>0.88377362446413255</c:v>
                </c:pt>
                <c:pt idx="5514">
                  <c:v>0.90681769702445492</c:v>
                </c:pt>
                <c:pt idx="5515">
                  <c:v>0.91620270010868521</c:v>
                </c:pt>
                <c:pt idx="5516">
                  <c:v>0.9285485619613294</c:v>
                </c:pt>
                <c:pt idx="5517">
                  <c:v>0.92663842609091751</c:v>
                </c:pt>
                <c:pt idx="5518">
                  <c:v>0.88104798473621282</c:v>
                </c:pt>
                <c:pt idx="5519">
                  <c:v>0.86576071570880686</c:v>
                </c:pt>
                <c:pt idx="5520">
                  <c:v>0.83856354174136394</c:v>
                </c:pt>
                <c:pt idx="5521">
                  <c:v>0.83683851586084723</c:v>
                </c:pt>
                <c:pt idx="5522">
                  <c:v>0.80971578101887742</c:v>
                </c:pt>
                <c:pt idx="5523">
                  <c:v>0.7899521961657936</c:v>
                </c:pt>
                <c:pt idx="5524">
                  <c:v>0.85161508783083562</c:v>
                </c:pt>
                <c:pt idx="5525">
                  <c:v>0.9049522641521538</c:v>
                </c:pt>
                <c:pt idx="5526">
                  <c:v>0.91809132418553097</c:v>
                </c:pt>
                <c:pt idx="5527">
                  <c:v>0.9049522641521538</c:v>
                </c:pt>
                <c:pt idx="5528">
                  <c:v>0.89937895849161564</c:v>
                </c:pt>
                <c:pt idx="5529">
                  <c:v>0.89660519046792497</c:v>
                </c:pt>
                <c:pt idx="5530">
                  <c:v>0.88014130747001784</c:v>
                </c:pt>
                <c:pt idx="5531">
                  <c:v>0.88014130747001784</c:v>
                </c:pt>
                <c:pt idx="5532">
                  <c:v>0.87923556325591457</c:v>
                </c:pt>
                <c:pt idx="5533">
                  <c:v>0.86309062946014914</c:v>
                </c:pt>
                <c:pt idx="5534">
                  <c:v>0.80805009844553333</c:v>
                </c:pt>
                <c:pt idx="5535">
                  <c:v>0.78508713839330413</c:v>
                </c:pt>
                <c:pt idx="5536">
                  <c:v>0.76434909168583764</c:v>
                </c:pt>
                <c:pt idx="5537">
                  <c:v>0.72974250374765415</c:v>
                </c:pt>
                <c:pt idx="5538">
                  <c:v>0.69885810312339924</c:v>
                </c:pt>
                <c:pt idx="5539">
                  <c:v>0.69526955877217367</c:v>
                </c:pt>
                <c:pt idx="5540">
                  <c:v>0.69957803155877696</c:v>
                </c:pt>
                <c:pt idx="5541">
                  <c:v>0.724501912424383</c:v>
                </c:pt>
                <c:pt idx="5542">
                  <c:v>0.72078169048853791</c:v>
                </c:pt>
                <c:pt idx="5543">
                  <c:v>0.72152420349992474</c:v>
                </c:pt>
                <c:pt idx="5544">
                  <c:v>0.72152420349992474</c:v>
                </c:pt>
                <c:pt idx="5545">
                  <c:v>0.724501912424383</c:v>
                </c:pt>
                <c:pt idx="5546">
                  <c:v>0.7403376820188865</c:v>
                </c:pt>
                <c:pt idx="5547">
                  <c:v>0.73653614549103541</c:v>
                </c:pt>
                <c:pt idx="5548">
                  <c:v>0.724501912424383</c:v>
                </c:pt>
                <c:pt idx="5549">
                  <c:v>0.71708057140254666</c:v>
                </c:pt>
                <c:pt idx="5550">
                  <c:v>0.71486902849220113</c:v>
                </c:pt>
                <c:pt idx="5551">
                  <c:v>0.69169944112374071</c:v>
                </c:pt>
                <c:pt idx="5552">
                  <c:v>0.67899813313506441</c:v>
                </c:pt>
                <c:pt idx="5553">
                  <c:v>0.67760135245694419</c:v>
                </c:pt>
                <c:pt idx="5554">
                  <c:v>0.69383930581802444</c:v>
                </c:pt>
                <c:pt idx="5555">
                  <c:v>0.68885655063089901</c:v>
                </c:pt>
                <c:pt idx="5556">
                  <c:v>0.68109870463504951</c:v>
                </c:pt>
                <c:pt idx="5557">
                  <c:v>0.6931252830452852</c:v>
                </c:pt>
                <c:pt idx="5558">
                  <c:v>0.70102011409561904</c:v>
                </c:pt>
                <c:pt idx="5559">
                  <c:v>0.70463833919809005</c:v>
                </c:pt>
                <c:pt idx="5560">
                  <c:v>0.6959857904698179</c:v>
                </c:pt>
                <c:pt idx="5561">
                  <c:v>0.68814765555940827</c:v>
                </c:pt>
                <c:pt idx="5562">
                  <c:v>0.6867320532151997</c:v>
                </c:pt>
                <c:pt idx="5563">
                  <c:v>0.67829938325790917</c:v>
                </c:pt>
                <c:pt idx="5564">
                  <c:v>0.68743949000442106</c:v>
                </c:pt>
                <c:pt idx="5565">
                  <c:v>0.69169944112374071</c:v>
                </c:pt>
                <c:pt idx="5566">
                  <c:v>0.69742046810269098</c:v>
                </c:pt>
                <c:pt idx="5567">
                  <c:v>0.71046638344575574</c:v>
                </c:pt>
                <c:pt idx="5568">
                  <c:v>0.70681823210336547</c:v>
                </c:pt>
                <c:pt idx="5569">
                  <c:v>0.72674325594899114</c:v>
                </c:pt>
                <c:pt idx="5570">
                  <c:v>0.76120761052107666</c:v>
                </c:pt>
                <c:pt idx="5571">
                  <c:v>0.76671370778665293</c:v>
                </c:pt>
                <c:pt idx="5572">
                  <c:v>0.75496332966677282</c:v>
                </c:pt>
                <c:pt idx="5573">
                  <c:v>0.74722996108298345</c:v>
                </c:pt>
                <c:pt idx="5574">
                  <c:v>0.74569281934308773</c:v>
                </c:pt>
                <c:pt idx="5575">
                  <c:v>0.73200005974213456</c:v>
                </c:pt>
                <c:pt idx="5576">
                  <c:v>0.72301152500923171</c:v>
                </c:pt>
                <c:pt idx="5577">
                  <c:v>0.72524825782112179</c:v>
                </c:pt>
                <c:pt idx="5578">
                  <c:v>0.71781927170737592</c:v>
                </c:pt>
                <c:pt idx="5579">
                  <c:v>0.71046638344575574</c:v>
                </c:pt>
                <c:pt idx="5580">
                  <c:v>0.70973524992133274</c:v>
                </c:pt>
                <c:pt idx="5581">
                  <c:v>0.69813891555884466</c:v>
                </c:pt>
                <c:pt idx="5582">
                  <c:v>0.67412195872182856</c:v>
                </c:pt>
                <c:pt idx="5583">
                  <c:v>0.65496493412862733</c:v>
                </c:pt>
                <c:pt idx="5584">
                  <c:v>0.15990918987149072</c:v>
                </c:pt>
                <c:pt idx="5585">
                  <c:v>0.15632770290986064</c:v>
                </c:pt>
                <c:pt idx="5586">
                  <c:v>0.15157277628289151</c:v>
                </c:pt>
                <c:pt idx="5587">
                  <c:v>0.15329921952461828</c:v>
                </c:pt>
                <c:pt idx="5588">
                  <c:v>0.15568519474237069</c:v>
                </c:pt>
                <c:pt idx="5589">
                  <c:v>0.15941601511643122</c:v>
                </c:pt>
                <c:pt idx="5590">
                  <c:v>0.64959217518363965</c:v>
                </c:pt>
                <c:pt idx="5591">
                  <c:v>0.65429091656520588</c:v>
                </c:pt>
                <c:pt idx="5592">
                  <c:v>0.66928080219118768</c:v>
                </c:pt>
                <c:pt idx="5593">
                  <c:v>0.67829938325790917</c:v>
                </c:pt>
                <c:pt idx="5594">
                  <c:v>0.68814765555940827</c:v>
                </c:pt>
                <c:pt idx="5595">
                  <c:v>0.69957803155877696</c:v>
                </c:pt>
                <c:pt idx="5596">
                  <c:v>0.71413336425180807</c:v>
                </c:pt>
                <c:pt idx="5597">
                  <c:v>0.72078169048853791</c:v>
                </c:pt>
                <c:pt idx="5598">
                  <c:v>0.72152420349992474</c:v>
                </c:pt>
                <c:pt idx="5599">
                  <c:v>0.71193091080133553</c:v>
                </c:pt>
                <c:pt idx="5600">
                  <c:v>0.70973524992133274</c:v>
                </c:pt>
                <c:pt idx="5601">
                  <c:v>0.70973524992133274</c:v>
                </c:pt>
                <c:pt idx="5602">
                  <c:v>0.69241199506591333</c:v>
                </c:pt>
                <c:pt idx="5603">
                  <c:v>0.68180033823216202</c:v>
                </c:pt>
                <c:pt idx="5604">
                  <c:v>0.6959857904698179</c:v>
                </c:pt>
                <c:pt idx="5605">
                  <c:v>0.70174226972585851</c:v>
                </c:pt>
                <c:pt idx="5606">
                  <c:v>0.70391320325304652</c:v>
                </c:pt>
                <c:pt idx="5607">
                  <c:v>0.71413336425180807</c:v>
                </c:pt>
                <c:pt idx="5608">
                  <c:v>0.71046638344575574</c:v>
                </c:pt>
                <c:pt idx="5609">
                  <c:v>0.71046638344575574</c:v>
                </c:pt>
                <c:pt idx="5610">
                  <c:v>0.69957803155877696</c:v>
                </c:pt>
                <c:pt idx="5611">
                  <c:v>0.66038213101450105</c:v>
                </c:pt>
                <c:pt idx="5612">
                  <c:v>0.1610658724123934</c:v>
                </c:pt>
                <c:pt idx="5613">
                  <c:v>0.15393188084336082</c:v>
                </c:pt>
                <c:pt idx="5614">
                  <c:v>0.15110531179959896</c:v>
                </c:pt>
                <c:pt idx="5615">
                  <c:v>0.14756898719959582</c:v>
                </c:pt>
                <c:pt idx="5616">
                  <c:v>0.14756898719959582</c:v>
                </c:pt>
                <c:pt idx="5617">
                  <c:v>0.15017470349797865</c:v>
                </c:pt>
                <c:pt idx="5618">
                  <c:v>0.15377347115476134</c:v>
                </c:pt>
                <c:pt idx="5619">
                  <c:v>0.15377347115476134</c:v>
                </c:pt>
                <c:pt idx="5620">
                  <c:v>0.66106242344039945</c:v>
                </c:pt>
                <c:pt idx="5621">
                  <c:v>0.68250269461688406</c:v>
                </c:pt>
                <c:pt idx="5622">
                  <c:v>0.70029870162818553</c:v>
                </c:pt>
                <c:pt idx="5623">
                  <c:v>0.71193091080133553</c:v>
                </c:pt>
                <c:pt idx="5624">
                  <c:v>0.70681823210336547</c:v>
                </c:pt>
                <c:pt idx="5625">
                  <c:v>0.69455406414107823</c:v>
                </c:pt>
                <c:pt idx="5626">
                  <c:v>0.68039779308173354</c:v>
                </c:pt>
                <c:pt idx="5627">
                  <c:v>0.67135131182878993</c:v>
                </c:pt>
                <c:pt idx="5628">
                  <c:v>0.67273520891989369</c:v>
                </c:pt>
                <c:pt idx="5629">
                  <c:v>0.69383930581802444</c:v>
                </c:pt>
                <c:pt idx="5630">
                  <c:v>0.720039941589525</c:v>
                </c:pt>
                <c:pt idx="5631">
                  <c:v>0.75186042406247322</c:v>
                </c:pt>
                <c:pt idx="5632">
                  <c:v>0.80224714697575517</c:v>
                </c:pt>
                <c:pt idx="5633">
                  <c:v>0.81893860039410937</c:v>
                </c:pt>
                <c:pt idx="5634">
                  <c:v>0.82231833563673595</c:v>
                </c:pt>
                <c:pt idx="5635">
                  <c:v>0.79402943276492677</c:v>
                </c:pt>
                <c:pt idx="5636">
                  <c:v>0.79648586896882956</c:v>
                </c:pt>
                <c:pt idx="5637">
                  <c:v>0.76829418115613979</c:v>
                </c:pt>
                <c:pt idx="5638">
                  <c:v>0.76434909168583764</c:v>
                </c:pt>
                <c:pt idx="5639">
                  <c:v>0.74339303360954267</c:v>
                </c:pt>
                <c:pt idx="5640">
                  <c:v>0.75496332966677282</c:v>
                </c:pt>
                <c:pt idx="5641">
                  <c:v>0.7786469707971424</c:v>
                </c:pt>
                <c:pt idx="5642">
                  <c:v>0.7786469707971424</c:v>
                </c:pt>
                <c:pt idx="5643">
                  <c:v>0.82826646946606453</c:v>
                </c:pt>
                <c:pt idx="5644">
                  <c:v>0.82062672809552206</c:v>
                </c:pt>
                <c:pt idx="5645">
                  <c:v>0.81725394537404938</c:v>
                </c:pt>
                <c:pt idx="5646">
                  <c:v>0.79076596514989361</c:v>
                </c:pt>
                <c:pt idx="5647">
                  <c:v>0.78589589563980744</c:v>
                </c:pt>
                <c:pt idx="5648">
                  <c:v>0.7842792134304245</c:v>
                </c:pt>
                <c:pt idx="5649">
                  <c:v>0.80721854254063385</c:v>
                </c:pt>
                <c:pt idx="5650">
                  <c:v>0.83770058477110931</c:v>
                </c:pt>
                <c:pt idx="5651">
                  <c:v>0.87652391932915308</c:v>
                </c:pt>
                <c:pt idx="5652">
                  <c:v>0.8883351082912595</c:v>
                </c:pt>
                <c:pt idx="5653">
                  <c:v>0.90868697522643682</c:v>
                </c:pt>
                <c:pt idx="5654">
                  <c:v>0.92282993440331984</c:v>
                </c:pt>
                <c:pt idx="5655">
                  <c:v>0.91714652600614577</c:v>
                </c:pt>
                <c:pt idx="5656">
                  <c:v>0.94494451457751161</c:v>
                </c:pt>
                <c:pt idx="5657">
                  <c:v>0.97158225697094314</c:v>
                </c:pt>
                <c:pt idx="5658">
                  <c:v>0.98772058196816392</c:v>
                </c:pt>
                <c:pt idx="5659">
                  <c:v>0.99179687542794104</c:v>
                </c:pt>
                <c:pt idx="5660">
                  <c:v>1.0208058744506308</c:v>
                </c:pt>
                <c:pt idx="5661">
                  <c:v>1.0463451205166008</c:v>
                </c:pt>
                <c:pt idx="5662">
                  <c:v>1.0409722760795384</c:v>
                </c:pt>
                <c:pt idx="5663">
                  <c:v>0.94494451457751161</c:v>
                </c:pt>
                <c:pt idx="5664">
                  <c:v>0.89200124085762023</c:v>
                </c:pt>
                <c:pt idx="5665">
                  <c:v>0.89476076594769016</c:v>
                </c:pt>
                <c:pt idx="5666">
                  <c:v>0.8883351082912595</c:v>
                </c:pt>
                <c:pt idx="5667">
                  <c:v>0.87833075113370895</c:v>
                </c:pt>
                <c:pt idx="5668">
                  <c:v>0.87022922822553006</c:v>
                </c:pt>
                <c:pt idx="5669">
                  <c:v>0.91149811986648954</c:v>
                </c:pt>
                <c:pt idx="5670">
                  <c:v>0.89383997700177276</c:v>
                </c:pt>
                <c:pt idx="5671">
                  <c:v>0.83942738768644554</c:v>
                </c:pt>
                <c:pt idx="5672">
                  <c:v>0.85249237882164752</c:v>
                </c:pt>
                <c:pt idx="5673">
                  <c:v>0.89292013563012895</c:v>
                </c:pt>
                <c:pt idx="5674">
                  <c:v>0.95570761538628946</c:v>
                </c:pt>
                <c:pt idx="5675">
                  <c:v>1.0166103537620523</c:v>
                </c:pt>
                <c:pt idx="5676">
                  <c:v>1.0937114247795656</c:v>
                </c:pt>
                <c:pt idx="5677">
                  <c:v>1.1233856127367234</c:v>
                </c:pt>
                <c:pt idx="5678">
                  <c:v>1.1210746736613773</c:v>
                </c:pt>
                <c:pt idx="5679">
                  <c:v>1.0937114247795656</c:v>
                </c:pt>
                <c:pt idx="5680">
                  <c:v>1.0506633557030463</c:v>
                </c:pt>
                <c:pt idx="5681">
                  <c:v>1.0441926629829767</c:v>
                </c:pt>
                <c:pt idx="5682">
                  <c:v>1.019755373801861</c:v>
                </c:pt>
                <c:pt idx="5683">
                  <c:v>0.98062734033142807</c:v>
                </c:pt>
                <c:pt idx="5684">
                  <c:v>0.96758904576222937</c:v>
                </c:pt>
                <c:pt idx="5685">
                  <c:v>0.99794287994332032</c:v>
                </c:pt>
                <c:pt idx="5686">
                  <c:v>1.0155641706797423</c:v>
                </c:pt>
                <c:pt idx="5687">
                  <c:v>1.0250187099282853</c:v>
                </c:pt>
                <c:pt idx="5688">
                  <c:v>1.1164670473687497</c:v>
                </c:pt>
                <c:pt idx="5689">
                  <c:v>1.1876142260627018</c:v>
                </c:pt>
                <c:pt idx="5690">
                  <c:v>1.2036173672534729</c:v>
                </c:pt>
                <c:pt idx="5691">
                  <c:v>1.2135724532648233</c:v>
                </c:pt>
                <c:pt idx="5692">
                  <c:v>1.1839515137725929</c:v>
                </c:pt>
                <c:pt idx="5693">
                  <c:v>1.1803000976264888</c:v>
                </c:pt>
                <c:pt idx="5694">
                  <c:v>1.1706179488932453</c:v>
                </c:pt>
                <c:pt idx="5695">
                  <c:v>1.1974369505351279</c:v>
                </c:pt>
                <c:pt idx="5696">
                  <c:v>1.2011413818267276</c:v>
                </c:pt>
                <c:pt idx="5697">
                  <c:v>1.2135724532648233</c:v>
                </c:pt>
                <c:pt idx="5698">
                  <c:v>1.1949736789675727</c:v>
                </c:pt>
                <c:pt idx="5699">
                  <c:v>1.1851711610186699</c:v>
                </c:pt>
                <c:pt idx="5700">
                  <c:v>1.1925154746453641</c:v>
                </c:pt>
                <c:pt idx="5701">
                  <c:v>1.1790854631408016</c:v>
                </c:pt>
                <c:pt idx="5702">
                  <c:v>1.143221922899357</c:v>
                </c:pt>
                <c:pt idx="5703">
                  <c:v>1.165806699324716</c:v>
                </c:pt>
                <c:pt idx="5704">
                  <c:v>1.1912882694429479</c:v>
                </c:pt>
                <c:pt idx="5705">
                  <c:v>1.1962046806933477</c:v>
                </c:pt>
                <c:pt idx="5706">
                  <c:v>1.1912882694429479</c:v>
                </c:pt>
                <c:pt idx="5707">
                  <c:v>1.2173268018912695</c:v>
                </c:pt>
                <c:pt idx="5708">
                  <c:v>1.2490681510058879</c:v>
                </c:pt>
                <c:pt idx="5709">
                  <c:v>1.3056113898719648</c:v>
                </c:pt>
                <c:pt idx="5710">
                  <c:v>1.3507349744416892</c:v>
                </c:pt>
                <c:pt idx="5711">
                  <c:v>1.4002986697697455</c:v>
                </c:pt>
                <c:pt idx="5712">
                  <c:v>1.370346382271028</c:v>
                </c:pt>
                <c:pt idx="5713">
                  <c:v>1.3232045467691074</c:v>
                </c:pt>
                <c:pt idx="5714">
                  <c:v>1.3015847633977731</c:v>
                </c:pt>
                <c:pt idx="5715">
                  <c:v>1.3069563649977034</c:v>
                </c:pt>
                <c:pt idx="5716">
                  <c:v>1.374585732005932</c:v>
                </c:pt>
                <c:pt idx="5717">
                  <c:v>1.374585732005932</c:v>
                </c:pt>
                <c:pt idx="5718">
                  <c:v>1.3689361731415113</c:v>
                </c:pt>
                <c:pt idx="5719">
                  <c:v>1.3272980569335029</c:v>
                </c:pt>
                <c:pt idx="5720">
                  <c:v>1.3069563649977034</c:v>
                </c:pt>
                <c:pt idx="5721">
                  <c:v>1.2895792418286001</c:v>
                </c:pt>
                <c:pt idx="5722">
                  <c:v>1.3137020520794067</c:v>
                </c:pt>
                <c:pt idx="5723">
                  <c:v>1.3816804793620172</c:v>
                </c:pt>
                <c:pt idx="5724">
                  <c:v>1.4294331080863598</c:v>
                </c:pt>
                <c:pt idx="5725">
                  <c:v>1.4368109431156066</c:v>
                </c:pt>
                <c:pt idx="5726">
                  <c:v>1.3988576370544354</c:v>
                </c:pt>
                <c:pt idx="5727">
                  <c:v>1.2842790603503493</c:v>
                </c:pt>
                <c:pt idx="5728">
                  <c:v>1.3123501350376456</c:v>
                </c:pt>
                <c:pt idx="5729">
                  <c:v>1.3259321483853477</c:v>
                </c:pt>
                <c:pt idx="5730">
                  <c:v>1.3689361731415113</c:v>
                </c:pt>
                <c:pt idx="5731">
                  <c:v>1.4017411869644141</c:v>
                </c:pt>
                <c:pt idx="5732">
                  <c:v>1.4250246039627319</c:v>
                </c:pt>
                <c:pt idx="5733">
                  <c:v>1.4294331080863598</c:v>
                </c:pt>
                <c:pt idx="5734">
                  <c:v>1.3717580441269968</c:v>
                </c:pt>
                <c:pt idx="5735">
                  <c:v>1.3859548926415253</c:v>
                </c:pt>
                <c:pt idx="5736">
                  <c:v>1.4206296960742113</c:v>
                </c:pt>
                <c:pt idx="5737">
                  <c:v>1.4987634941951695</c:v>
                </c:pt>
                <c:pt idx="5738">
                  <c:v>1.5457805814376515</c:v>
                </c:pt>
                <c:pt idx="5739">
                  <c:v>1.5220905050273903</c:v>
                </c:pt>
                <c:pt idx="5740">
                  <c:v>1.4427406191366203</c:v>
                </c:pt>
                <c:pt idx="5741">
                  <c:v>1.4031851901676753</c:v>
                </c:pt>
                <c:pt idx="5742">
                  <c:v>1.4220931572686581</c:v>
                </c:pt>
                <c:pt idx="5743">
                  <c:v>1.4591737138687797</c:v>
                </c:pt>
                <c:pt idx="5744">
                  <c:v>1.4803595507190914</c:v>
                </c:pt>
                <c:pt idx="5745">
                  <c:v>1.4712424993667927</c:v>
                </c:pt>
                <c:pt idx="5746">
                  <c:v>1.4531764976908641</c:v>
                </c:pt>
                <c:pt idx="5747">
                  <c:v>1.4235581260471524</c:v>
                </c:pt>
                <c:pt idx="5748">
                  <c:v>1.4031851901676753</c:v>
                </c:pt>
                <c:pt idx="5749">
                  <c:v>1.4338552505068665</c:v>
                </c:pt>
                <c:pt idx="5750">
                  <c:v>1.500307444894968</c:v>
                </c:pt>
                <c:pt idx="5751">
                  <c:v>1.4803595507190914</c:v>
                </c:pt>
                <c:pt idx="5752">
                  <c:v>1.5049488465515684</c:v>
                </c:pt>
                <c:pt idx="5753">
                  <c:v>1.5096046070047022</c:v>
                </c:pt>
                <c:pt idx="5754">
                  <c:v>1.4382910734161467</c:v>
                </c:pt>
                <c:pt idx="5755">
                  <c:v>1.3563094175005119</c:v>
                </c:pt>
                <c:pt idx="5756">
                  <c:v>1.3661201070834275</c:v>
                </c:pt>
                <c:pt idx="5757">
                  <c:v>1.3816804793620172</c:v>
                </c:pt>
                <c:pt idx="5758">
                  <c:v>1.4191677409123737</c:v>
                </c:pt>
                <c:pt idx="5759">
                  <c:v>1.4309056381126732</c:v>
                </c:pt>
                <c:pt idx="5760">
                  <c:v>1.4323796850652888</c:v>
                </c:pt>
                <c:pt idx="5761">
                  <c:v>1.4895330989611937</c:v>
                </c:pt>
                <c:pt idx="5762">
                  <c:v>1.4591737138687797</c:v>
                </c:pt>
                <c:pt idx="5763">
                  <c:v>1.3931083204570984</c:v>
                </c:pt>
                <c:pt idx="5764">
                  <c:v>1.4118805014036209</c:v>
                </c:pt>
                <c:pt idx="5765">
                  <c:v>1.4606768811699451</c:v>
                </c:pt>
                <c:pt idx="5766">
                  <c:v>1.4834111054564278</c:v>
                </c:pt>
                <c:pt idx="5767">
                  <c:v>1.4727580993232023</c:v>
                </c:pt>
                <c:pt idx="5768">
                  <c:v>1.3974180872908202</c:v>
                </c:pt>
                <c:pt idx="5769">
                  <c:v>1.3549136536646271</c:v>
                </c:pt>
                <c:pt idx="5770">
                  <c:v>1.3888118453435361</c:v>
                </c:pt>
                <c:pt idx="5771">
                  <c:v>1.3845286209572354</c:v>
                </c:pt>
                <c:pt idx="5772">
                  <c:v>1.4368109431156066</c:v>
                </c:pt>
                <c:pt idx="5773">
                  <c:v>1.4880002360281066</c:v>
                </c:pt>
                <c:pt idx="5774">
                  <c:v>1.4757939847287151</c:v>
                </c:pt>
                <c:pt idx="5775">
                  <c:v>1.3931083204570984</c:v>
                </c:pt>
                <c:pt idx="5776">
                  <c:v>1.3507349744416892</c:v>
                </c:pt>
                <c:pt idx="5777">
                  <c:v>1.3451834423904983</c:v>
                </c:pt>
                <c:pt idx="5778">
                  <c:v>1.3549136536646271</c:v>
                </c:pt>
                <c:pt idx="5779">
                  <c:v>1.4060776607248018</c:v>
                </c:pt>
                <c:pt idx="5780">
                  <c:v>1.4576720934613618</c:v>
                </c:pt>
                <c:pt idx="5781">
                  <c:v>1.3873826335991013</c:v>
                </c:pt>
                <c:pt idx="5782">
                  <c:v>1.374585732005932</c:v>
                </c:pt>
                <c:pt idx="5783">
                  <c:v>1.3605053420082991</c:v>
                </c:pt>
                <c:pt idx="5784">
                  <c:v>1.3521264336126044</c:v>
                </c:pt>
                <c:pt idx="5785">
                  <c:v>1.380258606431727</c:v>
                </c:pt>
                <c:pt idx="5786">
                  <c:v>1.4926035636887296</c:v>
                </c:pt>
                <c:pt idx="5787">
                  <c:v>1.5346796735678743</c:v>
                </c:pt>
                <c:pt idx="5788">
                  <c:v>1.4895330989611937</c:v>
                </c:pt>
                <c:pt idx="5789">
                  <c:v>1.3451834423904983</c:v>
                </c:pt>
                <c:pt idx="5790">
                  <c:v>1.3083027256491062</c:v>
                </c:pt>
                <c:pt idx="5791">
                  <c:v>1.3083027256491062</c:v>
                </c:pt>
                <c:pt idx="5792">
                  <c:v>1.3272980569335029</c:v>
                </c:pt>
                <c:pt idx="5793">
                  <c:v>1.4002986697697455</c:v>
                </c:pt>
                <c:pt idx="5794">
                  <c:v>1.4250246039627319</c:v>
                </c:pt>
                <c:pt idx="5795">
                  <c:v>1.4002986697697455</c:v>
                </c:pt>
                <c:pt idx="5796">
                  <c:v>1.3164100656282258</c:v>
                </c:pt>
                <c:pt idx="5797">
                  <c:v>1.2750561061359975</c:v>
                </c:pt>
                <c:pt idx="5798">
                  <c:v>1.2426543504968071</c:v>
                </c:pt>
                <c:pt idx="5799">
                  <c:v>1.2842790603503493</c:v>
                </c:pt>
                <c:pt idx="5800">
                  <c:v>1.3069563649977034</c:v>
                </c:pt>
                <c:pt idx="5801">
                  <c:v>1.2869264225055566</c:v>
                </c:pt>
                <c:pt idx="5802">
                  <c:v>1.3096504732534733</c:v>
                </c:pt>
                <c:pt idx="5803">
                  <c:v>1.2698156148670083</c:v>
                </c:pt>
                <c:pt idx="5804">
                  <c:v>1.2400980613088797</c:v>
                </c:pt>
                <c:pt idx="5805">
                  <c:v>1.2400980613088797</c:v>
                </c:pt>
                <c:pt idx="5806">
                  <c:v>1.2555150555208847</c:v>
                </c:pt>
                <c:pt idx="5807">
                  <c:v>1.2350012478967438</c:v>
                </c:pt>
                <c:pt idx="5808">
                  <c:v>1.3218428508094482</c:v>
                </c:pt>
                <c:pt idx="5809">
                  <c:v>1.4075261311450216</c:v>
                </c:pt>
                <c:pt idx="5810">
                  <c:v>1.3974180872908202</c:v>
                </c:pt>
                <c:pt idx="5811">
                  <c:v>1.3760017610265769</c:v>
                </c:pt>
                <c:pt idx="5812">
                  <c:v>1.374585732005932</c:v>
                </c:pt>
                <c:pt idx="5813">
                  <c:v>1.370346382271028</c:v>
                </c:pt>
                <c:pt idx="5814">
                  <c:v>1.3731711602059424</c:v>
                </c:pt>
                <c:pt idx="5815">
                  <c:v>1.3647142471695031</c:v>
                </c:pt>
                <c:pt idx="5816">
                  <c:v>1.3661201070834275</c:v>
                </c:pt>
                <c:pt idx="5817">
                  <c:v>1.3507349744416892</c:v>
                </c:pt>
                <c:pt idx="5818">
                  <c:v>1.3259321483853477</c:v>
                </c:pt>
                <c:pt idx="5819">
                  <c:v>1.3150553617980445</c:v>
                </c:pt>
                <c:pt idx="5820">
                  <c:v>1.3245676454793929</c:v>
                </c:pt>
                <c:pt idx="5821">
                  <c:v>1.3368988965741937</c:v>
                </c:pt>
                <c:pt idx="5822">
                  <c:v>1.3605053420082991</c:v>
                </c:pt>
                <c:pt idx="5823">
                  <c:v>1.4075261311450216</c:v>
                </c:pt>
                <c:pt idx="5824">
                  <c:v>1.3774192487690315</c:v>
                </c:pt>
                <c:pt idx="5825">
                  <c:v>1.3314042309188527</c:v>
                </c:pt>
                <c:pt idx="5826">
                  <c:v>1.3096504732534733</c:v>
                </c:pt>
                <c:pt idx="5827">
                  <c:v>1.3015847633977731</c:v>
                </c:pt>
                <c:pt idx="5828">
                  <c:v>1.2975705554126424</c:v>
                </c:pt>
                <c:pt idx="5829">
                  <c:v>1.3069563649977034</c:v>
                </c:pt>
                <c:pt idx="5830">
                  <c:v>1.2672034516973802</c:v>
                </c:pt>
                <c:pt idx="5831">
                  <c:v>1.245215909118351</c:v>
                </c:pt>
                <c:pt idx="5832">
                  <c:v>1.245215909118351</c:v>
                </c:pt>
                <c:pt idx="5833">
                  <c:v>1.2324607020596707</c:v>
                </c:pt>
                <c:pt idx="5834">
                  <c:v>1.23627348400893</c:v>
                </c:pt>
                <c:pt idx="5835">
                  <c:v>1.2698156148670083</c:v>
                </c:pt>
                <c:pt idx="5836">
                  <c:v>1.3204825561568587</c:v>
                </c:pt>
                <c:pt idx="5837">
                  <c:v>1.3286653725718811</c:v>
                </c:pt>
                <c:pt idx="5838">
                  <c:v>1.2750561061359975</c:v>
                </c:pt>
                <c:pt idx="5839">
                  <c:v>1.2261321786144714</c:v>
                </c:pt>
                <c:pt idx="5840">
                  <c:v>1.1586268763287184</c:v>
                </c:pt>
                <c:pt idx="5841">
                  <c:v>1.1326771041217534</c:v>
                </c:pt>
                <c:pt idx="5842">
                  <c:v>1.0637252831255786</c:v>
                </c:pt>
                <c:pt idx="5843">
                  <c:v>1.0218574572722836</c:v>
                </c:pt>
                <c:pt idx="5844">
                  <c:v>1.0260746326009615</c:v>
                </c:pt>
                <c:pt idx="5845">
                  <c:v>1.0366938713114637</c:v>
                </c:pt>
                <c:pt idx="5846">
                  <c:v>1.0593533633080923</c:v>
                </c:pt>
                <c:pt idx="5847">
                  <c:v>1.0869756130509436</c:v>
                </c:pt>
                <c:pt idx="5848">
                  <c:v>1.0303092120867714</c:v>
                </c:pt>
                <c:pt idx="5849">
                  <c:v>0.97659695375439126</c:v>
                </c:pt>
                <c:pt idx="5850">
                  <c:v>0.95570761538628946</c:v>
                </c:pt>
                <c:pt idx="5851">
                  <c:v>0.95374161008235669</c:v>
                </c:pt>
                <c:pt idx="5852">
                  <c:v>0.91620270010868521</c:v>
                </c:pt>
                <c:pt idx="5853">
                  <c:v>0.91337704610734793</c:v>
                </c:pt>
                <c:pt idx="5854">
                  <c:v>0.96361224668500833</c:v>
                </c:pt>
                <c:pt idx="5855">
                  <c:v>1.0549994121176507</c:v>
                </c:pt>
                <c:pt idx="5856">
                  <c:v>1.0703170163273916</c:v>
                </c:pt>
                <c:pt idx="5857">
                  <c:v>1.0681152457260989</c:v>
                </c:pt>
                <c:pt idx="5858">
                  <c:v>1.0892162616688845</c:v>
                </c:pt>
                <c:pt idx="5859">
                  <c:v>1.0825081341828486</c:v>
                </c:pt>
                <c:pt idx="5860">
                  <c:v>1.0637252831255786</c:v>
                </c:pt>
                <c:pt idx="5861">
                  <c:v>1.0528291516671981</c:v>
                </c:pt>
                <c:pt idx="5862">
                  <c:v>1.0399010223977732</c:v>
                </c:pt>
                <c:pt idx="5863">
                  <c:v>1.0324330508227981</c:v>
                </c:pt>
                <c:pt idx="5864">
                  <c:v>0.99384132635354028</c:v>
                </c:pt>
                <c:pt idx="5865">
                  <c:v>0.95374161008235669</c:v>
                </c:pt>
                <c:pt idx="5866">
                  <c:v>0.93815846607597053</c:v>
                </c:pt>
                <c:pt idx="5867">
                  <c:v>0.93142115107523815</c:v>
                </c:pt>
                <c:pt idx="5868">
                  <c:v>0.91431796115830744</c:v>
                </c:pt>
                <c:pt idx="5869">
                  <c:v>0.90962305880248617</c:v>
                </c:pt>
                <c:pt idx="5870">
                  <c:v>0.91903709564843683</c:v>
                </c:pt>
                <c:pt idx="5871">
                  <c:v>0.91809132418553097</c:v>
                </c:pt>
                <c:pt idx="5872">
                  <c:v>0.85249237882164752</c:v>
                </c:pt>
                <c:pt idx="5873">
                  <c:v>0.7899521961657936</c:v>
                </c:pt>
                <c:pt idx="5874">
                  <c:v>0.76592469072904257</c:v>
                </c:pt>
                <c:pt idx="5875">
                  <c:v>0.75964171507817635</c:v>
                </c:pt>
                <c:pt idx="5876">
                  <c:v>0.702465169284473</c:v>
                </c:pt>
                <c:pt idx="5877">
                  <c:v>0.6931252830452852</c:v>
                </c:pt>
                <c:pt idx="5878">
                  <c:v>0.69742046810269098</c:v>
                </c:pt>
                <c:pt idx="5879">
                  <c:v>0.720039941589525</c:v>
                </c:pt>
                <c:pt idx="5880">
                  <c:v>0.72375633508388582</c:v>
                </c:pt>
                <c:pt idx="5881">
                  <c:v>0.72899153336943756</c:v>
                </c:pt>
                <c:pt idx="5882">
                  <c:v>0.73426459978789616</c:v>
                </c:pt>
                <c:pt idx="5883">
                  <c:v>0.75186042406247322</c:v>
                </c:pt>
                <c:pt idx="5884">
                  <c:v>0.75341027945925754</c:v>
                </c:pt>
                <c:pt idx="5885">
                  <c:v>0.7588599757342962</c:v>
                </c:pt>
                <c:pt idx="5886">
                  <c:v>0.77464872111503247</c:v>
                </c:pt>
                <c:pt idx="5887">
                  <c:v>0.77784567334337817</c:v>
                </c:pt>
                <c:pt idx="5888">
                  <c:v>0.78266585693043966</c:v>
                </c:pt>
                <c:pt idx="5889">
                  <c:v>0.7722596326980371</c:v>
                </c:pt>
                <c:pt idx="5890">
                  <c:v>0.75263495282059811</c:v>
                </c:pt>
                <c:pt idx="5891">
                  <c:v>0.74415883968829499</c:v>
                </c:pt>
                <c:pt idx="5892">
                  <c:v>0.75341027945925754</c:v>
                </c:pt>
                <c:pt idx="5893">
                  <c:v>0.76120761052107666</c:v>
                </c:pt>
                <c:pt idx="5894">
                  <c:v>0.77544672522955482</c:v>
                </c:pt>
                <c:pt idx="5895">
                  <c:v>0.76750353764991486</c:v>
                </c:pt>
                <c:pt idx="5896">
                  <c:v>0.76750353764991486</c:v>
                </c:pt>
                <c:pt idx="5897">
                  <c:v>0.73275412935276252</c:v>
                </c:pt>
                <c:pt idx="5898">
                  <c:v>0.72824133580698303</c:v>
                </c:pt>
                <c:pt idx="5899">
                  <c:v>0.7126643061850616</c:v>
                </c:pt>
                <c:pt idx="5900">
                  <c:v>0.69241199506591333</c:v>
                </c:pt>
                <c:pt idx="5901">
                  <c:v>0.69383930581802444</c:v>
                </c:pt>
                <c:pt idx="5902">
                  <c:v>0.68814765555940827</c:v>
                </c:pt>
                <c:pt idx="5903">
                  <c:v>0.70029870162818553</c:v>
                </c:pt>
                <c:pt idx="5904">
                  <c:v>0.72524825782112179</c:v>
                </c:pt>
                <c:pt idx="5905">
                  <c:v>0.74954161686462573</c:v>
                </c:pt>
                <c:pt idx="5906">
                  <c:v>0.76908563914350148</c:v>
                </c:pt>
                <c:pt idx="5907">
                  <c:v>0.74569281934308773</c:v>
                </c:pt>
                <c:pt idx="5908">
                  <c:v>0.71119827014712844</c:v>
                </c:pt>
                <c:pt idx="5909">
                  <c:v>0.70463833919809005</c:v>
                </c:pt>
                <c:pt idx="5910">
                  <c:v>0.69027653233021102</c:v>
                </c:pt>
                <c:pt idx="5911">
                  <c:v>0.67899813313506441</c:v>
                </c:pt>
                <c:pt idx="5912">
                  <c:v>0.70029870162818553</c:v>
                </c:pt>
                <c:pt idx="5913">
                  <c:v>0.70391320325304652</c:v>
                </c:pt>
                <c:pt idx="5914">
                  <c:v>0.69957803155877696</c:v>
                </c:pt>
                <c:pt idx="5915">
                  <c:v>0.68461410794633726</c:v>
                </c:pt>
                <c:pt idx="5916">
                  <c:v>0.69813891555884466</c:v>
                </c:pt>
                <c:pt idx="5917">
                  <c:v>0.70391320325304652</c:v>
                </c:pt>
                <c:pt idx="5918">
                  <c:v>0.69813891555884466</c:v>
                </c:pt>
                <c:pt idx="5919">
                  <c:v>0.69813891555884466</c:v>
                </c:pt>
                <c:pt idx="5920">
                  <c:v>0.7053642221416786</c:v>
                </c:pt>
                <c:pt idx="5921">
                  <c:v>0.68602534444177909</c:v>
                </c:pt>
                <c:pt idx="5922">
                  <c:v>0.65026135234023763</c:v>
                </c:pt>
                <c:pt idx="5923">
                  <c:v>0.15648874383942715</c:v>
                </c:pt>
                <c:pt idx="5924">
                  <c:v>0.1494035761667992</c:v>
                </c:pt>
                <c:pt idx="5925">
                  <c:v>0.14802551158996771</c:v>
                </c:pt>
                <c:pt idx="5926">
                  <c:v>0.14293322659710539</c:v>
                </c:pt>
                <c:pt idx="5927">
                  <c:v>0.1374488759204546</c:v>
                </c:pt>
                <c:pt idx="5928">
                  <c:v>0.1340940166156295</c:v>
                </c:pt>
                <c:pt idx="5929">
                  <c:v>0.13492497550653082</c:v>
                </c:pt>
                <c:pt idx="5930">
                  <c:v>0.13604093625351796</c:v>
                </c:pt>
                <c:pt idx="5931">
                  <c:v>0.13844309467155733</c:v>
                </c:pt>
                <c:pt idx="5932">
                  <c:v>0.1433754096422995</c:v>
                </c:pt>
                <c:pt idx="5933">
                  <c:v>0.14787318008419201</c:v>
                </c:pt>
                <c:pt idx="5934">
                  <c:v>0.15329921952461828</c:v>
                </c:pt>
                <c:pt idx="5935">
                  <c:v>0.15600611805679007</c:v>
                </c:pt>
                <c:pt idx="5936">
                  <c:v>0.15729644035173682</c:v>
                </c:pt>
                <c:pt idx="5937">
                  <c:v>0.15600611805679007</c:v>
                </c:pt>
                <c:pt idx="5938">
                  <c:v>0.15648874383942715</c:v>
                </c:pt>
                <c:pt idx="5939">
                  <c:v>0.1561668277058304</c:v>
                </c:pt>
                <c:pt idx="5940">
                  <c:v>0.15876081395992173</c:v>
                </c:pt>
                <c:pt idx="5941">
                  <c:v>0.16023882036271758</c:v>
                </c:pt>
                <c:pt idx="5942">
                  <c:v>0.15908807723437923</c:v>
                </c:pt>
                <c:pt idx="5943">
                  <c:v>0.64758877273915083</c:v>
                </c:pt>
                <c:pt idx="5944">
                  <c:v>0.64625660488626835</c:v>
                </c:pt>
                <c:pt idx="5945">
                  <c:v>0.15892436135800242</c:v>
                </c:pt>
                <c:pt idx="5946">
                  <c:v>0.15974462899668718</c:v>
                </c:pt>
                <c:pt idx="5947">
                  <c:v>0.15329921952461828</c:v>
                </c:pt>
                <c:pt idx="5948">
                  <c:v>0.1472654200762836</c:v>
                </c:pt>
                <c:pt idx="5949">
                  <c:v>0.1426391957899065</c:v>
                </c:pt>
                <c:pt idx="5950">
                  <c:v>0.14219928329643372</c:v>
                </c:pt>
                <c:pt idx="5951">
                  <c:v>0.14030861997623589</c:v>
                </c:pt>
                <c:pt idx="5952">
                  <c:v>0.14132352431785053</c:v>
                </c:pt>
                <c:pt idx="5953">
                  <c:v>0.1448592565788018</c:v>
                </c:pt>
                <c:pt idx="5954">
                  <c:v>0.1490962350737268</c:v>
                </c:pt>
                <c:pt idx="5955">
                  <c:v>0.15282643053043582</c:v>
                </c:pt>
                <c:pt idx="5956">
                  <c:v>0.15266915844919141</c:v>
                </c:pt>
                <c:pt idx="5957">
                  <c:v>0.15424918994572479</c:v>
                </c:pt>
                <c:pt idx="5958">
                  <c:v>0.1561668277058304</c:v>
                </c:pt>
                <c:pt idx="5959">
                  <c:v>0.15843422390530998</c:v>
                </c:pt>
                <c:pt idx="5960">
                  <c:v>0.16040389032858751</c:v>
                </c:pt>
                <c:pt idx="5961">
                  <c:v>0.16023882036271758</c:v>
                </c:pt>
                <c:pt idx="5962">
                  <c:v>0.15876081395992173</c:v>
                </c:pt>
                <c:pt idx="5963">
                  <c:v>0.1520416869300584</c:v>
                </c:pt>
                <c:pt idx="5964">
                  <c:v>0.14308046921148967</c:v>
                </c:pt>
                <c:pt idx="5965">
                  <c:v>0.13787409239362872</c:v>
                </c:pt>
                <c:pt idx="5966">
                  <c:v>0.13730742871982518</c:v>
                </c:pt>
                <c:pt idx="5967">
                  <c:v>0.13450885438303362</c:v>
                </c:pt>
                <c:pt idx="5968">
                  <c:v>0.13217495988563319</c:v>
                </c:pt>
                <c:pt idx="5969">
                  <c:v>0.13368045824632932</c:v>
                </c:pt>
                <c:pt idx="5970">
                  <c:v>0.13858571177807763</c:v>
                </c:pt>
                <c:pt idx="5971">
                  <c:v>0.14146910869798363</c:v>
                </c:pt>
                <c:pt idx="5972">
                  <c:v>0.14650923153245224</c:v>
                </c:pt>
                <c:pt idx="5973">
                  <c:v>0.14955748420957482</c:v>
                </c:pt>
                <c:pt idx="5974">
                  <c:v>0.14545708642153293</c:v>
                </c:pt>
                <c:pt idx="5975">
                  <c:v>0.14293322659710539</c:v>
                </c:pt>
                <c:pt idx="5976">
                  <c:v>0.13646179707710523</c:v>
                </c:pt>
                <c:pt idx="5977">
                  <c:v>0.13176732006506386</c:v>
                </c:pt>
                <c:pt idx="5978">
                  <c:v>0.13395602186562214</c:v>
                </c:pt>
                <c:pt idx="5979">
                  <c:v>0.13095580814351451</c:v>
                </c:pt>
                <c:pt idx="5980">
                  <c:v>0.12868356337992123</c:v>
                </c:pt>
                <c:pt idx="5981">
                  <c:v>0.13354288908491441</c:v>
                </c:pt>
                <c:pt idx="5982">
                  <c:v>0.13958815368501926</c:v>
                </c:pt>
                <c:pt idx="5983">
                  <c:v>0.14367095805167002</c:v>
                </c:pt>
                <c:pt idx="5984">
                  <c:v>0.15094981090363921</c:v>
                </c:pt>
                <c:pt idx="5985">
                  <c:v>0.16056913034122619</c:v>
                </c:pt>
                <c:pt idx="5986">
                  <c:v>0.66928080219118768</c:v>
                </c:pt>
                <c:pt idx="5987">
                  <c:v>0.69455406414107823</c:v>
                </c:pt>
                <c:pt idx="5988">
                  <c:v>0.70174226972585851</c:v>
                </c:pt>
                <c:pt idx="5989">
                  <c:v>0.70681823210336547</c:v>
                </c:pt>
                <c:pt idx="5990">
                  <c:v>0.71119827014712844</c:v>
                </c:pt>
                <c:pt idx="5991">
                  <c:v>0.71560545057685909</c:v>
                </c:pt>
                <c:pt idx="5992">
                  <c:v>0.72301152500923171</c:v>
                </c:pt>
                <c:pt idx="5993">
                  <c:v>0.70609085285333284</c:v>
                </c:pt>
                <c:pt idx="5994">
                  <c:v>0.70609085285333284</c:v>
                </c:pt>
                <c:pt idx="5995">
                  <c:v>0.68390957872824121</c:v>
                </c:pt>
                <c:pt idx="5996">
                  <c:v>0.68109870463504951</c:v>
                </c:pt>
                <c:pt idx="5997">
                  <c:v>0.68320577453379494</c:v>
                </c:pt>
                <c:pt idx="5998">
                  <c:v>0.6706604312154627</c:v>
                </c:pt>
                <c:pt idx="5999">
                  <c:v>0.66174341666930725</c:v>
                </c:pt>
                <c:pt idx="6000">
                  <c:v>0.67342822686476189</c:v>
                </c:pt>
                <c:pt idx="6001">
                  <c:v>0.67481640522652997</c:v>
                </c:pt>
                <c:pt idx="6002">
                  <c:v>0.68531936293496576</c:v>
                </c:pt>
                <c:pt idx="6003">
                  <c:v>0.71046638344575574</c:v>
                </c:pt>
                <c:pt idx="6004">
                  <c:v>0.74110034062824492</c:v>
                </c:pt>
                <c:pt idx="6005">
                  <c:v>0.76434909168583764</c:v>
                </c:pt>
                <c:pt idx="6006">
                  <c:v>0.75964171507817635</c:v>
                </c:pt>
                <c:pt idx="6007">
                  <c:v>0.76513648564063375</c:v>
                </c:pt>
                <c:pt idx="6008">
                  <c:v>0.76592469072904257</c:v>
                </c:pt>
                <c:pt idx="6009">
                  <c:v>0.7786469707971424</c:v>
                </c:pt>
                <c:pt idx="6010">
                  <c:v>0.80059682827929712</c:v>
                </c:pt>
                <c:pt idx="6011">
                  <c:v>0.79977294245677188</c:v>
                </c:pt>
                <c:pt idx="6012">
                  <c:v>0.81305745396029638</c:v>
                </c:pt>
                <c:pt idx="6013">
                  <c:v>0.80638784238121886</c:v>
                </c:pt>
                <c:pt idx="6014">
                  <c:v>0.81725394537404938</c:v>
                </c:pt>
                <c:pt idx="6015">
                  <c:v>0.8138950248177933</c:v>
                </c:pt>
                <c:pt idx="6016">
                  <c:v>0.80638784238121886</c:v>
                </c:pt>
                <c:pt idx="6017">
                  <c:v>0.81222074503820874</c:v>
                </c:pt>
                <c:pt idx="6018">
                  <c:v>0.82062672809552206</c:v>
                </c:pt>
                <c:pt idx="6019">
                  <c:v>0.83511703856566777</c:v>
                </c:pt>
                <c:pt idx="6020">
                  <c:v>0.84289167954474176</c:v>
                </c:pt>
                <c:pt idx="6021">
                  <c:v>0.86665257881332858</c:v>
                </c:pt>
                <c:pt idx="6022">
                  <c:v>0.88014130747001784</c:v>
                </c:pt>
                <c:pt idx="6023">
                  <c:v>0.91337704610734793</c:v>
                </c:pt>
                <c:pt idx="6024">
                  <c:v>0.91525984549258432</c:v>
                </c:pt>
                <c:pt idx="6025">
                  <c:v>0.91056010668471055</c:v>
                </c:pt>
                <c:pt idx="6026">
                  <c:v>0.86665257881332858</c:v>
                </c:pt>
                <c:pt idx="6027">
                  <c:v>0.85249237882164752</c:v>
                </c:pt>
                <c:pt idx="6028">
                  <c:v>0.82231833563673595</c:v>
                </c:pt>
                <c:pt idx="6029">
                  <c:v>0.82911970788567135</c:v>
                </c:pt>
                <c:pt idx="6030">
                  <c:v>0.82656262589945051</c:v>
                </c:pt>
                <c:pt idx="6031">
                  <c:v>0.84811494269146459</c:v>
                </c:pt>
                <c:pt idx="6032">
                  <c:v>0.85954331974862663</c:v>
                </c:pt>
                <c:pt idx="6033">
                  <c:v>0.90588450041687019</c:v>
                </c:pt>
                <c:pt idx="6034">
                  <c:v>0.93334114586612371</c:v>
                </c:pt>
                <c:pt idx="6035">
                  <c:v>0.95276012456662218</c:v>
                </c:pt>
                <c:pt idx="6036">
                  <c:v>0.95669213725868185</c:v>
                </c:pt>
                <c:pt idx="6037">
                  <c:v>0.99691590736307345</c:v>
                </c:pt>
                <c:pt idx="6038">
                  <c:v>1.0093096423854879</c:v>
                </c:pt>
                <c:pt idx="6039">
                  <c:v>1.0250187099282853</c:v>
                </c:pt>
                <c:pt idx="6040">
                  <c:v>1.0324330508227981</c:v>
                </c:pt>
                <c:pt idx="6041">
                  <c:v>1.0615370725108635</c:v>
                </c:pt>
                <c:pt idx="6042">
                  <c:v>1.0802812849885022</c:v>
                </c:pt>
                <c:pt idx="6043">
                  <c:v>1.0948381112288994</c:v>
                </c:pt>
                <c:pt idx="6044">
                  <c:v>1.0836232795662146</c:v>
                </c:pt>
                <c:pt idx="6045">
                  <c:v>1.0366938713114637</c:v>
                </c:pt>
                <c:pt idx="6046">
                  <c:v>1.0517456961987768</c:v>
                </c:pt>
                <c:pt idx="6047">
                  <c:v>1.0103493823676197</c:v>
                </c:pt>
                <c:pt idx="6048">
                  <c:v>1.0041269702527154</c:v>
                </c:pt>
                <c:pt idx="6049">
                  <c:v>0.99794287994332032</c:v>
                </c:pt>
                <c:pt idx="6050">
                  <c:v>1.0356270204912974</c:v>
                </c:pt>
                <c:pt idx="6051">
                  <c:v>1.0420446333129167</c:v>
                </c:pt>
                <c:pt idx="6052">
                  <c:v>1.0681152457260989</c:v>
                </c:pt>
                <c:pt idx="6053">
                  <c:v>1.0637252831255786</c:v>
                </c:pt>
                <c:pt idx="6054">
                  <c:v>1.0292489316526359</c:v>
                </c:pt>
                <c:pt idx="6055">
                  <c:v>0.99179687542794104</c:v>
                </c:pt>
                <c:pt idx="6056">
                  <c:v>0.96758904576222937</c:v>
                </c:pt>
                <c:pt idx="6057">
                  <c:v>0.96858580728605082</c:v>
                </c:pt>
                <c:pt idx="6058">
                  <c:v>1.0166103537620523</c:v>
                </c:pt>
                <c:pt idx="6059">
                  <c:v>1.0528291516671981</c:v>
                </c:pt>
                <c:pt idx="6060">
                  <c:v>1.1153181028074519</c:v>
                </c:pt>
                <c:pt idx="6061">
                  <c:v>1.143221922899357</c:v>
                </c:pt>
                <c:pt idx="6062">
                  <c:v>1.0869756130509436</c:v>
                </c:pt>
                <c:pt idx="6063">
                  <c:v>1.0593533633080923</c:v>
                </c:pt>
                <c:pt idx="6064">
                  <c:v>1.0366938713114637</c:v>
                </c:pt>
                <c:pt idx="6065">
                  <c:v>0.9826487668183217</c:v>
                </c:pt>
                <c:pt idx="6066">
                  <c:v>0.93430262692760657</c:v>
                </c:pt>
                <c:pt idx="6067">
                  <c:v>0.90402098724202706</c:v>
                </c:pt>
                <c:pt idx="6068">
                  <c:v>0.85777513594598642</c:v>
                </c:pt>
                <c:pt idx="6069">
                  <c:v>0.8463702684324842</c:v>
                </c:pt>
                <c:pt idx="6070">
                  <c:v>0.90030545341741619</c:v>
                </c:pt>
                <c:pt idx="6071">
                  <c:v>0.94982172408168886</c:v>
                </c:pt>
                <c:pt idx="6072">
                  <c:v>0.96361224668500833</c:v>
                </c:pt>
                <c:pt idx="6073">
                  <c:v>0.97358503828007248</c:v>
                </c:pt>
                <c:pt idx="6074">
                  <c:v>1.0010301496572194</c:v>
                </c:pt>
                <c:pt idx="6075">
                  <c:v>1.0593533633080923</c:v>
                </c:pt>
                <c:pt idx="6076">
                  <c:v>1.0692155642803545</c:v>
                </c:pt>
                <c:pt idx="6077">
                  <c:v>1.0549994121176507</c:v>
                </c:pt>
                <c:pt idx="6078">
                  <c:v>1.0802812849885022</c:v>
                </c:pt>
                <c:pt idx="6079">
                  <c:v>1.129183823004916</c:v>
                </c:pt>
                <c:pt idx="6080">
                  <c:v>1.1803000976264888</c:v>
                </c:pt>
                <c:pt idx="6081">
                  <c:v>1.2400980613088797</c:v>
                </c:pt>
                <c:pt idx="6082">
                  <c:v>1.23627348400893</c:v>
                </c:pt>
                <c:pt idx="6083">
                  <c:v>1.2439344704500137</c:v>
                </c:pt>
                <c:pt idx="6084">
                  <c:v>1.2439344704500137</c:v>
                </c:pt>
                <c:pt idx="6085">
                  <c:v>1.2388218893641953</c:v>
                </c:pt>
                <c:pt idx="6086">
                  <c:v>1.2568084239249633</c:v>
                </c:pt>
                <c:pt idx="6087">
                  <c:v>1.3164100656282258</c:v>
                </c:pt>
                <c:pt idx="6088">
                  <c:v>1.3717580441269968</c:v>
                </c:pt>
                <c:pt idx="6089">
                  <c:v>1.361906866120014</c:v>
                </c:pt>
                <c:pt idx="6090">
                  <c:v>1.3109996092395724</c:v>
                </c:pt>
                <c:pt idx="6091">
                  <c:v>1.2962352391253815</c:v>
                </c:pt>
                <c:pt idx="6092">
                  <c:v>1.2975705554126424</c:v>
                </c:pt>
                <c:pt idx="6093">
                  <c:v>1.2829574222016413</c:v>
                </c:pt>
                <c:pt idx="6094">
                  <c:v>1.3563094175005119</c:v>
                </c:pt>
                <c:pt idx="6095">
                  <c:v>1.332775776530954</c:v>
                </c:pt>
                <c:pt idx="6096">
                  <c:v>1.3355231079023793</c:v>
                </c:pt>
                <c:pt idx="6097">
                  <c:v>1.2935687276168015</c:v>
                </c:pt>
                <c:pt idx="6098">
                  <c:v>1.2658993858789425</c:v>
                </c:pt>
                <c:pt idx="6099">
                  <c:v>1.2542230181087031</c:v>
                </c:pt>
                <c:pt idx="6100">
                  <c:v>1.2935687276168015</c:v>
                </c:pt>
                <c:pt idx="6101">
                  <c:v>1.3493449472068531</c:v>
                </c:pt>
                <c:pt idx="6102">
                  <c:v>1.3521264336126044</c:v>
                </c:pt>
                <c:pt idx="6103">
                  <c:v>1.3493449472068531</c:v>
                </c:pt>
                <c:pt idx="6104">
                  <c:v>1.3341487350402981</c:v>
                </c:pt>
                <c:pt idx="6105">
                  <c:v>1.3507349744416892</c:v>
                </c:pt>
                <c:pt idx="6106">
                  <c:v>1.2989072472755185</c:v>
                </c:pt>
                <c:pt idx="6107">
                  <c:v>1.3029255904956296</c:v>
                </c:pt>
                <c:pt idx="6108">
                  <c:v>1.4060776607248018</c:v>
                </c:pt>
                <c:pt idx="6109">
                  <c:v>1.4412559098551179</c:v>
                </c:pt>
                <c:pt idx="6110">
                  <c:v>1.4682159769131056</c:v>
                </c:pt>
                <c:pt idx="6111">
                  <c:v>1.4368109431156066</c:v>
                </c:pt>
                <c:pt idx="6112">
                  <c:v>1.4516810489558907</c:v>
                </c:pt>
                <c:pt idx="6113">
                  <c:v>1.4727580993232023</c:v>
                </c:pt>
                <c:pt idx="6114">
                  <c:v>1.4264925925700331</c:v>
                </c:pt>
                <c:pt idx="6115">
                  <c:v>1.4486947667541816</c:v>
                </c:pt>
                <c:pt idx="6116">
                  <c:v>1.4606768811699451</c:v>
                </c:pt>
                <c:pt idx="6117">
                  <c:v>1.4941411687382282</c:v>
                </c:pt>
                <c:pt idx="6118">
                  <c:v>1.4788361281885545</c:v>
                </c:pt>
                <c:pt idx="6119">
                  <c:v>1.4075261311450216</c:v>
                </c:pt>
                <c:pt idx="6120">
                  <c:v>1.4457146276934845</c:v>
                </c:pt>
                <c:pt idx="6121">
                  <c:v>1.4910675409725054</c:v>
                </c:pt>
                <c:pt idx="6122">
                  <c:v>1.6224236736825797</c:v>
                </c:pt>
                <c:pt idx="6123">
                  <c:v>1.6715980569028241</c:v>
                </c:pt>
                <c:pt idx="6124">
                  <c:v>1.7081349400080095</c:v>
                </c:pt>
                <c:pt idx="6125">
                  <c:v>1.6976150943683848</c:v>
                </c:pt>
                <c:pt idx="6126">
                  <c:v>1.6224236736825797</c:v>
                </c:pt>
                <c:pt idx="6127">
                  <c:v>1.6291193679211691</c:v>
                </c:pt>
                <c:pt idx="6128">
                  <c:v>1.5926319729200578</c:v>
                </c:pt>
                <c:pt idx="6129">
                  <c:v>1.5992047176958217</c:v>
                </c:pt>
                <c:pt idx="6130">
                  <c:v>1.6767693689674803</c:v>
                </c:pt>
                <c:pt idx="6131">
                  <c:v>1.6527726566354726</c:v>
                </c:pt>
                <c:pt idx="6132">
                  <c:v>1.649372704854376</c:v>
                </c:pt>
                <c:pt idx="6133">
                  <c:v>1.6561796169429508</c:v>
                </c:pt>
                <c:pt idx="6134">
                  <c:v>1.5942726222010384</c:v>
                </c:pt>
                <c:pt idx="6135">
                  <c:v>1.6442858866397874</c:v>
                </c:pt>
                <c:pt idx="6136">
                  <c:v>1.6923794921555078</c:v>
                </c:pt>
                <c:pt idx="6137">
                  <c:v>1.6958680964301578</c:v>
                </c:pt>
                <c:pt idx="6138">
                  <c:v>1.6802257951504349</c:v>
                </c:pt>
                <c:pt idx="6139">
                  <c:v>1.6174199687766004</c:v>
                </c:pt>
                <c:pt idx="6140">
                  <c:v>1.5959149615963129</c:v>
                </c:pt>
                <c:pt idx="6141">
                  <c:v>1.6392147566437993</c:v>
                </c:pt>
                <c:pt idx="6142">
                  <c:v>1.6409033931634647</c:v>
                </c:pt>
                <c:pt idx="6143">
                  <c:v>1.6941228963092374</c:v>
                </c:pt>
                <c:pt idx="6144">
                  <c:v>1.7187199754263121</c:v>
                </c:pt>
                <c:pt idx="6145">
                  <c:v>1.6923794921555078</c:v>
                </c:pt>
                <c:pt idx="6146">
                  <c:v>1.6836893462738731</c:v>
                </c:pt>
                <c:pt idx="6147">
                  <c:v>1.5992047176958217</c:v>
                </c:pt>
                <c:pt idx="6148">
                  <c:v>1.5489669925050684</c:v>
                </c:pt>
                <c:pt idx="6149">
                  <c:v>1.5877201483790415</c:v>
                </c:pt>
                <c:pt idx="6150">
                  <c:v>1.6544752598211678</c:v>
                </c:pt>
                <c:pt idx="6151">
                  <c:v>1.7116560219408807</c:v>
                </c:pt>
                <c:pt idx="6152">
                  <c:v>1.6993638919759395</c:v>
                </c:pt>
                <c:pt idx="6153">
                  <c:v>1.6157554988033573</c:v>
                </c:pt>
                <c:pt idx="6154">
                  <c:v>1.5714565437338417</c:v>
                </c:pt>
                <c:pt idx="6155">
                  <c:v>1.5585656899460154</c:v>
                </c:pt>
                <c:pt idx="6156">
                  <c:v>1.5959149615963129</c:v>
                </c:pt>
                <c:pt idx="6157">
                  <c:v>1.6324775702730576</c:v>
                </c:pt>
                <c:pt idx="6158">
                  <c:v>1.6819566791773608</c:v>
                </c:pt>
                <c:pt idx="6159">
                  <c:v>1.6733200530681511</c:v>
                </c:pt>
                <c:pt idx="6160">
                  <c:v>1.584454017417416</c:v>
                </c:pt>
                <c:pt idx="6161">
                  <c:v>1.5601712458572676</c:v>
                </c:pt>
                <c:pt idx="6162">
                  <c:v>1.5763180546396103</c:v>
                </c:pt>
                <c:pt idx="6163">
                  <c:v>1.6544752598211678</c:v>
                </c:pt>
                <c:pt idx="6164">
                  <c:v>1.713419283805161</c:v>
                </c:pt>
                <c:pt idx="6165">
                  <c:v>1.778121116351123</c:v>
                </c:pt>
                <c:pt idx="6166">
                  <c:v>1.7744633077394714</c:v>
                </c:pt>
                <c:pt idx="6167">
                  <c:v>1.6784966923581586</c:v>
                </c:pt>
                <c:pt idx="6168">
                  <c:v>1.6074588070396376</c:v>
                </c:pt>
                <c:pt idx="6169">
                  <c:v>1.6207540544489525</c:v>
                </c:pt>
                <c:pt idx="6170">
                  <c:v>1.7187199754263121</c:v>
                </c:pt>
                <c:pt idx="6171">
                  <c:v>1.7169512586757245</c:v>
                </c:pt>
                <c:pt idx="6172">
                  <c:v>1.822607412778471</c:v>
                </c:pt>
                <c:pt idx="6173">
                  <c:v>1.822607412778471</c:v>
                </c:pt>
                <c:pt idx="6174">
                  <c:v>1.8002268544490405</c:v>
                </c:pt>
                <c:pt idx="6175">
                  <c:v>1.7983742598217327</c:v>
                </c:pt>
                <c:pt idx="6176">
                  <c:v>1.7799528472096273</c:v>
                </c:pt>
                <c:pt idx="6177">
                  <c:v>1.7116560219408807</c:v>
                </c:pt>
                <c:pt idx="6178">
                  <c:v>1.7454704264745293</c:v>
                </c:pt>
                <c:pt idx="6179">
                  <c:v>1.7258130816376436</c:v>
                </c:pt>
                <c:pt idx="6180">
                  <c:v>1.6802257951504349</c:v>
                </c:pt>
                <c:pt idx="6181">
                  <c:v>1.6527726566354726</c:v>
                </c:pt>
                <c:pt idx="6182">
                  <c:v>1.6091147301787041</c:v>
                </c:pt>
                <c:pt idx="6183">
                  <c:v>1.6174199687766004</c:v>
                </c:pt>
                <c:pt idx="6184">
                  <c:v>1.5828234723599257</c:v>
                </c:pt>
                <c:pt idx="6185">
                  <c:v>1.5779418981432658</c:v>
                </c:pt>
                <c:pt idx="6186">
                  <c:v>1.6107723591664243</c:v>
                </c:pt>
                <c:pt idx="6187">
                  <c:v>1.5942726222010384</c:v>
                </c:pt>
                <c:pt idx="6188">
                  <c:v>1.5682238689595263</c:v>
                </c:pt>
                <c:pt idx="6189">
                  <c:v>1.5299465792865825</c:v>
                </c:pt>
                <c:pt idx="6190">
                  <c:v>1.4849392408982292</c:v>
                </c:pt>
                <c:pt idx="6191">
                  <c:v>1.4486947667541816</c:v>
                </c:pt>
                <c:pt idx="6192">
                  <c:v>1.4576720934613618</c:v>
                </c:pt>
                <c:pt idx="6193">
                  <c:v>1.4412559098551179</c:v>
                </c:pt>
                <c:pt idx="6194">
                  <c:v>1.4250246039627319</c:v>
                </c:pt>
                <c:pt idx="6195">
                  <c:v>1.4472039301216397</c:v>
                </c:pt>
                <c:pt idx="6196">
                  <c:v>1.5410132509281353</c:v>
                </c:pt>
                <c:pt idx="6197">
                  <c:v>1.5299465792865825</c:v>
                </c:pt>
                <c:pt idx="6198">
                  <c:v>1.4442268578908808</c:v>
                </c:pt>
                <c:pt idx="6199">
                  <c:v>1.4133349496181764</c:v>
                </c:pt>
                <c:pt idx="6200">
                  <c:v>1.3479563504345065</c:v>
                </c:pt>
                <c:pt idx="6201">
                  <c:v>1.2909077014425274</c:v>
                </c:pt>
                <c:pt idx="6202">
                  <c:v>1.2464986678602938</c:v>
                </c:pt>
                <c:pt idx="6203">
                  <c:v>1.2375470307147114</c:v>
                </c:pt>
                <c:pt idx="6204">
                  <c:v>1.2882521493185675</c:v>
                </c:pt>
                <c:pt idx="6205">
                  <c:v>1.2711237149873957</c:v>
                </c:pt>
                <c:pt idx="6206">
                  <c:v>1.2724331626466732</c:v>
                </c:pt>
                <c:pt idx="6207">
                  <c:v>1.3056113898719648</c:v>
                </c:pt>
                <c:pt idx="6208">
                  <c:v>1.2909077014425274</c:v>
                </c:pt>
                <c:pt idx="6209">
                  <c:v>1.1949736789675727</c:v>
                </c:pt>
                <c:pt idx="6210">
                  <c:v>1.1514912715193926</c:v>
                </c:pt>
                <c:pt idx="6211">
                  <c:v>1.1778720786227601</c:v>
                </c:pt>
                <c:pt idx="6212">
                  <c:v>1.1706179488932453</c:v>
                </c:pt>
                <c:pt idx="6213">
                  <c:v>1.1730310145203224</c:v>
                </c:pt>
                <c:pt idx="6214">
                  <c:v>1.1706179488932453</c:v>
                </c:pt>
                <c:pt idx="6215">
                  <c:v>1.23627348400893</c:v>
                </c:pt>
                <c:pt idx="6216">
                  <c:v>1.3015847633977731</c:v>
                </c:pt>
                <c:pt idx="6217">
                  <c:v>1.3056113898719648</c:v>
                </c:pt>
                <c:pt idx="6218">
                  <c:v>1.2606965288068555</c:v>
                </c:pt>
                <c:pt idx="6219">
                  <c:v>1.2135724532648233</c:v>
                </c:pt>
                <c:pt idx="6220">
                  <c:v>1.1900623271445701</c:v>
                </c:pt>
                <c:pt idx="6221">
                  <c:v>1.175449054345622</c:v>
                </c:pt>
                <c:pt idx="6222">
                  <c:v>1.1467586327549684</c:v>
                </c:pt>
                <c:pt idx="6223">
                  <c:v>1.1016226455846048</c:v>
                </c:pt>
                <c:pt idx="6224">
                  <c:v>1.1280217917428161</c:v>
                </c:pt>
                <c:pt idx="6225">
                  <c:v>1.1118783584587526</c:v>
                </c:pt>
                <c:pt idx="6226">
                  <c:v>1.0747341828147499</c:v>
                </c:pt>
                <c:pt idx="6227">
                  <c:v>1.0250187099282853</c:v>
                </c:pt>
                <c:pt idx="6228">
                  <c:v>0.96162998060549043</c:v>
                </c:pt>
                <c:pt idx="6229">
                  <c:v>0.91149811986648954</c:v>
                </c:pt>
                <c:pt idx="6230">
                  <c:v>0.87112569456668887</c:v>
                </c:pt>
                <c:pt idx="6231">
                  <c:v>0.86486977041127822</c:v>
                </c:pt>
                <c:pt idx="6232">
                  <c:v>0.86754536067032162</c:v>
                </c:pt>
                <c:pt idx="6233">
                  <c:v>0.89200124085762023</c:v>
                </c:pt>
                <c:pt idx="6234">
                  <c:v>0.92188025976972066</c:v>
                </c:pt>
                <c:pt idx="6235">
                  <c:v>0.95374161008235669</c:v>
                </c:pt>
                <c:pt idx="6236">
                  <c:v>1.0208058744506308</c:v>
                </c:pt>
                <c:pt idx="6237">
                  <c:v>1.0399010223977732</c:v>
                </c:pt>
                <c:pt idx="6238">
                  <c:v>1.0659180044312704</c:v>
                </c:pt>
                <c:pt idx="6239">
                  <c:v>1.0539137232568987</c:v>
                </c:pt>
                <c:pt idx="6240">
                  <c:v>1.0366938713114637</c:v>
                </c:pt>
                <c:pt idx="6241">
                  <c:v>1.0303092120867714</c:v>
                </c:pt>
                <c:pt idx="6242">
                  <c:v>1.0155641706797423</c:v>
                </c:pt>
                <c:pt idx="6243">
                  <c:v>1.0145190642135</c:v>
                </c:pt>
                <c:pt idx="6244">
                  <c:v>1.0051613713069258</c:v>
                </c:pt>
                <c:pt idx="6245">
                  <c:v>1.0082709723888972</c:v>
                </c:pt>
                <c:pt idx="6246">
                  <c:v>0.99486513165521373</c:v>
                </c:pt>
                <c:pt idx="6247">
                  <c:v>0.98062734033142807</c:v>
                </c:pt>
                <c:pt idx="6248">
                  <c:v>0.98772058196816392</c:v>
                </c:pt>
                <c:pt idx="6249">
                  <c:v>0.99691590736307345</c:v>
                </c:pt>
                <c:pt idx="6250">
                  <c:v>0.98975663018334581</c:v>
                </c:pt>
                <c:pt idx="6251">
                  <c:v>0.98062734033142807</c:v>
                </c:pt>
                <c:pt idx="6252">
                  <c:v>0.96460491151062333</c:v>
                </c:pt>
                <c:pt idx="6253">
                  <c:v>0.93334114586612371</c:v>
                </c:pt>
                <c:pt idx="6254">
                  <c:v>0.91149811986648954</c:v>
                </c:pt>
                <c:pt idx="6255">
                  <c:v>0.85601058950971076</c:v>
                </c:pt>
                <c:pt idx="6256">
                  <c:v>0.81305745396029638</c:v>
                </c:pt>
                <c:pt idx="6257">
                  <c:v>0.81222074503820874</c:v>
                </c:pt>
                <c:pt idx="6258">
                  <c:v>0.78751591041407465</c:v>
                </c:pt>
                <c:pt idx="6259">
                  <c:v>0.74954161686462573</c:v>
                </c:pt>
                <c:pt idx="6260">
                  <c:v>0.71046638344575574</c:v>
                </c:pt>
                <c:pt idx="6261">
                  <c:v>0.7053642221416786</c:v>
                </c:pt>
                <c:pt idx="6262">
                  <c:v>0.71339845707579064</c:v>
                </c:pt>
                <c:pt idx="6263">
                  <c:v>0.73653614549103541</c:v>
                </c:pt>
                <c:pt idx="6264">
                  <c:v>0.76750353764991486</c:v>
                </c:pt>
                <c:pt idx="6265">
                  <c:v>0.80472900577719375</c:v>
                </c:pt>
                <c:pt idx="6266">
                  <c:v>0.82147209643817487</c:v>
                </c:pt>
                <c:pt idx="6267">
                  <c:v>0.85337057355347279</c:v>
                </c:pt>
                <c:pt idx="6268">
                  <c:v>0.8865076963229408</c:v>
                </c:pt>
                <c:pt idx="6269">
                  <c:v>0.88014130747001784</c:v>
                </c:pt>
                <c:pt idx="6270">
                  <c:v>0.85777513594598642</c:v>
                </c:pt>
                <c:pt idx="6271">
                  <c:v>0.83770058477110931</c:v>
                </c:pt>
                <c:pt idx="6272">
                  <c:v>0.80971578101887742</c:v>
                </c:pt>
                <c:pt idx="6273">
                  <c:v>0.79566621369153412</c:v>
                </c:pt>
                <c:pt idx="6274">
                  <c:v>0.79977294245677188</c:v>
                </c:pt>
                <c:pt idx="6275">
                  <c:v>0.77544672522955482</c:v>
                </c:pt>
                <c:pt idx="6276">
                  <c:v>0.73049424773774829</c:v>
                </c:pt>
                <c:pt idx="6277">
                  <c:v>0.70102011409561904</c:v>
                </c:pt>
                <c:pt idx="6278">
                  <c:v>0.68531936293496576</c:v>
                </c:pt>
                <c:pt idx="6279">
                  <c:v>0.65631505298762904</c:v>
                </c:pt>
                <c:pt idx="6280">
                  <c:v>0.16090012120768471</c:v>
                </c:pt>
                <c:pt idx="6281">
                  <c:v>0.66859205231767305</c:v>
                </c:pt>
                <c:pt idx="6282">
                  <c:v>0.6967027599933</c:v>
                </c:pt>
                <c:pt idx="6283">
                  <c:v>0.71339845707579064</c:v>
                </c:pt>
                <c:pt idx="6284">
                  <c:v>0.73049424773774829</c:v>
                </c:pt>
                <c:pt idx="6285">
                  <c:v>0.73729488794884279</c:v>
                </c:pt>
                <c:pt idx="6286">
                  <c:v>0.73426459978789616</c:v>
                </c:pt>
                <c:pt idx="6287">
                  <c:v>0.71634263128647524</c:v>
                </c:pt>
                <c:pt idx="6288">
                  <c:v>0.67829938325790917</c:v>
                </c:pt>
                <c:pt idx="6289">
                  <c:v>0.68039779308173354</c:v>
                </c:pt>
                <c:pt idx="6290">
                  <c:v>0.6706604312154627</c:v>
                </c:pt>
                <c:pt idx="6291">
                  <c:v>0.64625660488626835</c:v>
                </c:pt>
                <c:pt idx="6292">
                  <c:v>0.15843422390530998</c:v>
                </c:pt>
                <c:pt idx="6293">
                  <c:v>0.15713456823013724</c:v>
                </c:pt>
                <c:pt idx="6294">
                  <c:v>0.64559154897338966</c:v>
                </c:pt>
                <c:pt idx="6295">
                  <c:v>0.65026135234023763</c:v>
                </c:pt>
                <c:pt idx="6296">
                  <c:v>0.66174341666930725</c:v>
                </c:pt>
                <c:pt idx="6297">
                  <c:v>0.66584413338624315</c:v>
                </c:pt>
                <c:pt idx="6298">
                  <c:v>0.65970253867042283</c:v>
                </c:pt>
                <c:pt idx="6299">
                  <c:v>0.65631505298762904</c:v>
                </c:pt>
                <c:pt idx="6300">
                  <c:v>0.1610658724123934</c:v>
                </c:pt>
                <c:pt idx="6301">
                  <c:v>0.15925196176260992</c:v>
                </c:pt>
                <c:pt idx="6302">
                  <c:v>0.15892436135800242</c:v>
                </c:pt>
                <c:pt idx="6303">
                  <c:v>0.16023882036271758</c:v>
                </c:pt>
                <c:pt idx="6304">
                  <c:v>0.15810830568564985</c:v>
                </c:pt>
                <c:pt idx="6305">
                  <c:v>0.15681132355823327</c:v>
                </c:pt>
                <c:pt idx="6306">
                  <c:v>0.15794559808192643</c:v>
                </c:pt>
                <c:pt idx="6307">
                  <c:v>0.64492717746259509</c:v>
                </c:pt>
                <c:pt idx="6308">
                  <c:v>0.64692234590626774</c:v>
                </c:pt>
                <c:pt idx="6309">
                  <c:v>0.1600739202686231</c:v>
                </c:pt>
                <c:pt idx="6310">
                  <c:v>0.15892436135800242</c:v>
                </c:pt>
                <c:pt idx="6311">
                  <c:v>0.16040389032858751</c:v>
                </c:pt>
                <c:pt idx="6312">
                  <c:v>0.64692234590626774</c:v>
                </c:pt>
                <c:pt idx="6313">
                  <c:v>0.64559154897338966</c:v>
                </c:pt>
                <c:pt idx="6314">
                  <c:v>0.66310750842462252</c:v>
                </c:pt>
                <c:pt idx="6315">
                  <c:v>0.67135131182878993</c:v>
                </c:pt>
                <c:pt idx="6316">
                  <c:v>0.67551156711506033</c:v>
                </c:pt>
                <c:pt idx="6317">
                  <c:v>0.68461410794633726</c:v>
                </c:pt>
                <c:pt idx="6318">
                  <c:v>0.68039779308173354</c:v>
                </c:pt>
                <c:pt idx="6319">
                  <c:v>0.67273520891989369</c:v>
                </c:pt>
                <c:pt idx="6320">
                  <c:v>0.65970253867042283</c:v>
                </c:pt>
                <c:pt idx="6321">
                  <c:v>0.64825588609140716</c:v>
                </c:pt>
                <c:pt idx="6322">
                  <c:v>0.64625660488626835</c:v>
                </c:pt>
                <c:pt idx="6323">
                  <c:v>0.16090012120768471</c:v>
                </c:pt>
                <c:pt idx="6324">
                  <c:v>0.64825588609140716</c:v>
                </c:pt>
                <c:pt idx="6325">
                  <c:v>0.15048426770328585</c:v>
                </c:pt>
                <c:pt idx="6326">
                  <c:v>0.14396711569286413</c:v>
                </c:pt>
                <c:pt idx="6327">
                  <c:v>0.14088766947707734</c:v>
                </c:pt>
                <c:pt idx="6328">
                  <c:v>0.14161484305181599</c:v>
                </c:pt>
                <c:pt idx="6329">
                  <c:v>0.14161484305181599</c:v>
                </c:pt>
                <c:pt idx="6330">
                  <c:v>0.1433754096422995</c:v>
                </c:pt>
                <c:pt idx="6331">
                  <c:v>0.15361522448391549</c:v>
                </c:pt>
                <c:pt idx="6332">
                  <c:v>0.15974462899668718</c:v>
                </c:pt>
                <c:pt idx="6333">
                  <c:v>0.15958023746975869</c:v>
                </c:pt>
                <c:pt idx="6334">
                  <c:v>0.15892436135800242</c:v>
                </c:pt>
                <c:pt idx="6335">
                  <c:v>0.15648874383942715</c:v>
                </c:pt>
                <c:pt idx="6336">
                  <c:v>0.15568519474237069</c:v>
                </c:pt>
                <c:pt idx="6337">
                  <c:v>0.15827118090255549</c:v>
                </c:pt>
                <c:pt idx="6338">
                  <c:v>0.65699115571449218</c:v>
                </c:pt>
                <c:pt idx="6339">
                  <c:v>0.67135131182878993</c:v>
                </c:pt>
                <c:pt idx="6340">
                  <c:v>0.68109870463504951</c:v>
                </c:pt>
                <c:pt idx="6341">
                  <c:v>0.68602534444177909</c:v>
                </c:pt>
                <c:pt idx="6342">
                  <c:v>0.67273520891989369</c:v>
                </c:pt>
                <c:pt idx="6343">
                  <c:v>0.66310750842462252</c:v>
                </c:pt>
                <c:pt idx="6344">
                  <c:v>0.65227302276701915</c:v>
                </c:pt>
                <c:pt idx="6345">
                  <c:v>0.67620744512437159</c:v>
                </c:pt>
                <c:pt idx="6346">
                  <c:v>0.67620744512437159</c:v>
                </c:pt>
                <c:pt idx="6347">
                  <c:v>0.65699115571449218</c:v>
                </c:pt>
                <c:pt idx="6348">
                  <c:v>0.66997026158014861</c:v>
                </c:pt>
                <c:pt idx="6349">
                  <c:v>0.66997026158014861</c:v>
                </c:pt>
                <c:pt idx="6350">
                  <c:v>0.65766795492834762</c:v>
                </c:pt>
                <c:pt idx="6351">
                  <c:v>0.65496493412862733</c:v>
                </c:pt>
                <c:pt idx="6352">
                  <c:v>0.66653005249201247</c:v>
                </c:pt>
                <c:pt idx="6353">
                  <c:v>0.67899813313506441</c:v>
                </c:pt>
                <c:pt idx="6354">
                  <c:v>0.69241199506591333</c:v>
                </c:pt>
                <c:pt idx="6355">
                  <c:v>0.71634263128647524</c:v>
                </c:pt>
                <c:pt idx="6356">
                  <c:v>0.73805441202493294</c:v>
                </c:pt>
                <c:pt idx="6357">
                  <c:v>0.75031375690431057</c:v>
                </c:pt>
                <c:pt idx="6358">
                  <c:v>0.76829418115613979</c:v>
                </c:pt>
                <c:pt idx="6359">
                  <c:v>0.77146490838710535</c:v>
                </c:pt>
                <c:pt idx="6360">
                  <c:v>0.78670548602731094</c:v>
                </c:pt>
                <c:pt idx="6361">
                  <c:v>0.79648586896882956</c:v>
                </c:pt>
                <c:pt idx="6362">
                  <c:v>0.81978222971258907</c:v>
                </c:pt>
                <c:pt idx="6363">
                  <c:v>0.80805009844553333</c:v>
                </c:pt>
                <c:pt idx="6364">
                  <c:v>0.79894990448652958</c:v>
                </c:pt>
                <c:pt idx="6365">
                  <c:v>0.814733458498622</c:v>
                </c:pt>
                <c:pt idx="6366">
                  <c:v>0.8138950248177933</c:v>
                </c:pt>
                <c:pt idx="6367">
                  <c:v>0.80472900577719375</c:v>
                </c:pt>
                <c:pt idx="6368">
                  <c:v>0.80555799708664977</c:v>
                </c:pt>
                <c:pt idx="6369">
                  <c:v>0.77944909370720417</c:v>
                </c:pt>
                <c:pt idx="6370">
                  <c:v>0.76671370778665293</c:v>
                </c:pt>
                <c:pt idx="6371">
                  <c:v>0.76592469072904257</c:v>
                </c:pt>
                <c:pt idx="6372">
                  <c:v>0.76199176828012782</c:v>
                </c:pt>
                <c:pt idx="6373">
                  <c:v>0.76120761052107666</c:v>
                </c:pt>
                <c:pt idx="6374">
                  <c:v>0.7588599757342962</c:v>
                </c:pt>
                <c:pt idx="6375">
                  <c:v>0.79076596514989361</c:v>
                </c:pt>
                <c:pt idx="6376">
                  <c:v>0.79158057243783353</c:v>
                </c:pt>
                <c:pt idx="6377">
                  <c:v>0.76592469072904257</c:v>
                </c:pt>
                <c:pt idx="6378">
                  <c:v>0.73957580825352642</c:v>
                </c:pt>
                <c:pt idx="6379">
                  <c:v>0.75496332966677282</c:v>
                </c:pt>
                <c:pt idx="6380">
                  <c:v>0.75496332966677282</c:v>
                </c:pt>
                <c:pt idx="6381">
                  <c:v>0.77305517569394544</c:v>
                </c:pt>
                <c:pt idx="6382">
                  <c:v>0.79812771349605427</c:v>
                </c:pt>
                <c:pt idx="6383">
                  <c:v>0.8463702684324842</c:v>
                </c:pt>
                <c:pt idx="6384">
                  <c:v>0.86042877800483086</c:v>
                </c:pt>
                <c:pt idx="6385">
                  <c:v>0.87292139868382634</c:v>
                </c:pt>
                <c:pt idx="6386">
                  <c:v>0.88104798473621282</c:v>
                </c:pt>
                <c:pt idx="6387">
                  <c:v>0.89937895849161564</c:v>
                </c:pt>
                <c:pt idx="6388">
                  <c:v>0.88742093192243021</c:v>
                </c:pt>
                <c:pt idx="6389">
                  <c:v>0.90030545341741619</c:v>
                </c:pt>
                <c:pt idx="6390">
                  <c:v>0.88286414227060117</c:v>
                </c:pt>
                <c:pt idx="6391">
                  <c:v>0.88742093192243021</c:v>
                </c:pt>
                <c:pt idx="6392">
                  <c:v>0.87562189773135135</c:v>
                </c:pt>
                <c:pt idx="6393">
                  <c:v>0.89383997700177276</c:v>
                </c:pt>
                <c:pt idx="6394">
                  <c:v>0.89660519046792497</c:v>
                </c:pt>
                <c:pt idx="6395">
                  <c:v>0.89752882799754685</c:v>
                </c:pt>
                <c:pt idx="6396">
                  <c:v>0.89108329171011114</c:v>
                </c:pt>
                <c:pt idx="6397">
                  <c:v>0.89660519046792497</c:v>
                </c:pt>
                <c:pt idx="6398">
                  <c:v>0.91337704610734793</c:v>
                </c:pt>
                <c:pt idx="6399">
                  <c:v>0.90588450041687019</c:v>
                </c:pt>
                <c:pt idx="6400">
                  <c:v>0.90402098724202706</c:v>
                </c:pt>
                <c:pt idx="6401">
                  <c:v>0.9285485619613294</c:v>
                </c:pt>
                <c:pt idx="6402">
                  <c:v>0.9430006502641245</c:v>
                </c:pt>
                <c:pt idx="6403">
                  <c:v>0.9430006502641245</c:v>
                </c:pt>
                <c:pt idx="6404">
                  <c:v>0.97559194804352822</c:v>
                </c:pt>
                <c:pt idx="6405">
                  <c:v>1.0103493823676197</c:v>
                </c:pt>
                <c:pt idx="6406">
                  <c:v>1.0239638738945878</c:v>
                </c:pt>
                <c:pt idx="6407">
                  <c:v>1.0560862194004106</c:v>
                </c:pt>
                <c:pt idx="6408">
                  <c:v>1.0703170163273916</c:v>
                </c:pt>
                <c:pt idx="6409">
                  <c:v>1.0880953606061341</c:v>
                </c:pt>
                <c:pt idx="6410">
                  <c:v>1.1222295483521669</c:v>
                </c:pt>
                <c:pt idx="6411">
                  <c:v>1.1491225157296583</c:v>
                </c:pt>
                <c:pt idx="6412">
                  <c:v>1.129183823004916</c:v>
                </c:pt>
                <c:pt idx="6413">
                  <c:v>1.1479399657674145</c:v>
                </c:pt>
                <c:pt idx="6414">
                  <c:v>1.1634084949813235</c:v>
                </c:pt>
                <c:pt idx="6415">
                  <c:v>1.1634084949813235</c:v>
                </c:pt>
                <c:pt idx="6416">
                  <c:v>1.1863920646839399</c:v>
                </c:pt>
                <c:pt idx="6417">
                  <c:v>1.2060984565788317</c:v>
                </c:pt>
                <c:pt idx="6418">
                  <c:v>1.2248703788135982</c:v>
                </c:pt>
                <c:pt idx="6419">
                  <c:v>1.2236098775177031</c:v>
                </c:pt>
                <c:pt idx="6420">
                  <c:v>1.2123235785459454</c:v>
                </c:pt>
                <c:pt idx="6421">
                  <c:v>1.1999052997934494</c:v>
                </c:pt>
                <c:pt idx="6422">
                  <c:v>1.1949736789675727</c:v>
                </c:pt>
                <c:pt idx="6423">
                  <c:v>1.193743944052799</c:v>
                </c:pt>
                <c:pt idx="6424">
                  <c:v>1.1790854631408016</c:v>
                </c:pt>
                <c:pt idx="6425">
                  <c:v>1.1803000976264888</c:v>
                </c:pt>
                <c:pt idx="6426">
                  <c:v>1.1888376464505892</c:v>
                </c:pt>
                <c:pt idx="6427">
                  <c:v>1.2261321786144714</c:v>
                </c:pt>
                <c:pt idx="6428">
                  <c:v>1.2439344704500137</c:v>
                </c:pt>
                <c:pt idx="6429">
                  <c:v>1.2568084239249633</c:v>
                </c:pt>
                <c:pt idx="6430">
                  <c:v>1.2516429307826022</c:v>
                </c:pt>
                <c:pt idx="6431">
                  <c:v>1.2098296833973328</c:v>
                </c:pt>
                <c:pt idx="6432">
                  <c:v>1.1962046806933477</c:v>
                </c:pt>
                <c:pt idx="6433">
                  <c:v>1.2085846603237793</c:v>
                </c:pt>
                <c:pt idx="6434">
                  <c:v>1.1949736789675727</c:v>
                </c:pt>
                <c:pt idx="6435">
                  <c:v>1.193743944052799</c:v>
                </c:pt>
                <c:pt idx="6436">
                  <c:v>1.1682098472318674</c:v>
                </c:pt>
                <c:pt idx="6437">
                  <c:v>1.1949736789675727</c:v>
                </c:pt>
                <c:pt idx="6438">
                  <c:v>1.2568084239249633</c:v>
                </c:pt>
                <c:pt idx="6439">
                  <c:v>1.2975705554126424</c:v>
                </c:pt>
                <c:pt idx="6440">
                  <c:v>1.332775776530954</c:v>
                </c:pt>
                <c:pt idx="6441">
                  <c:v>1.3493449472068531</c:v>
                </c:pt>
                <c:pt idx="6442">
                  <c:v>1.3493449472068531</c:v>
                </c:pt>
                <c:pt idx="6443">
                  <c:v>1.2975705554126424</c:v>
                </c:pt>
                <c:pt idx="6444">
                  <c:v>1.3465691826525743</c:v>
                </c:pt>
                <c:pt idx="6445">
                  <c:v>1.3286653725718811</c:v>
                </c:pt>
                <c:pt idx="6446">
                  <c:v>1.3355231079023793</c:v>
                </c:pt>
                <c:pt idx="6447">
                  <c:v>1.3410347720405065</c:v>
                </c:pt>
                <c:pt idx="6448">
                  <c:v>1.2869264225055566</c:v>
                </c:pt>
                <c:pt idx="6449">
                  <c:v>1.2658993858789425</c:v>
                </c:pt>
                <c:pt idx="6450">
                  <c:v>1.2337303210294337</c:v>
                </c:pt>
                <c:pt idx="6451">
                  <c:v>1.2261321786144714</c:v>
                </c:pt>
                <c:pt idx="6452">
                  <c:v>1.2763696047466695</c:v>
                </c:pt>
                <c:pt idx="6453">
                  <c:v>1.3002453161310596</c:v>
                </c:pt>
                <c:pt idx="6454">
                  <c:v>1.3056113898719648</c:v>
                </c:pt>
                <c:pt idx="6455">
                  <c:v>1.2236098775177031</c:v>
                </c:pt>
                <c:pt idx="6456">
                  <c:v>1.1986704897992639</c:v>
                </c:pt>
                <c:pt idx="6457">
                  <c:v>1.2337303210294337</c:v>
                </c:pt>
                <c:pt idx="6458">
                  <c:v>1.3355231079023793</c:v>
                </c:pt>
                <c:pt idx="6459">
                  <c:v>1.4046306809103424</c:v>
                </c:pt>
                <c:pt idx="6460">
                  <c:v>1.4250246039627319</c:v>
                </c:pt>
                <c:pt idx="6461">
                  <c:v>1.4060776607248018</c:v>
                </c:pt>
                <c:pt idx="6462">
                  <c:v>1.3633098340113126</c:v>
                </c:pt>
                <c:pt idx="6463">
                  <c:v>1.3831038170342191</c:v>
                </c:pt>
                <c:pt idx="6464">
                  <c:v>1.3974180872908202</c:v>
                </c:pt>
                <c:pt idx="6465">
                  <c:v>1.4368109431156066</c:v>
                </c:pt>
                <c:pt idx="6466">
                  <c:v>1.4773142733962097</c:v>
                </c:pt>
                <c:pt idx="6467">
                  <c:v>1.520524137608239</c:v>
                </c:pt>
                <c:pt idx="6468">
                  <c:v>1.4712424993667927</c:v>
                </c:pt>
                <c:pt idx="6469">
                  <c:v>1.4220931572686581</c:v>
                </c:pt>
                <c:pt idx="6470">
                  <c:v>1.4162483424887493</c:v>
                </c:pt>
                <c:pt idx="6471">
                  <c:v>1.4427406191366203</c:v>
                </c:pt>
                <c:pt idx="6472">
                  <c:v>1.4338552505068665</c:v>
                </c:pt>
                <c:pt idx="6473">
                  <c:v>1.474275260574387</c:v>
                </c:pt>
                <c:pt idx="6474">
                  <c:v>1.4803595507190914</c:v>
                </c:pt>
                <c:pt idx="6475">
                  <c:v>1.4895330989611937</c:v>
                </c:pt>
                <c:pt idx="6476">
                  <c:v>1.3888118453435361</c:v>
                </c:pt>
                <c:pt idx="6477">
                  <c:v>1.3479563504345065</c:v>
                </c:pt>
                <c:pt idx="6478">
                  <c:v>1.3549136536646271</c:v>
                </c:pt>
                <c:pt idx="6479">
                  <c:v>1.4206296960742113</c:v>
                </c:pt>
                <c:pt idx="6480">
                  <c:v>1.474275260574387</c:v>
                </c:pt>
                <c:pt idx="6481">
                  <c:v>1.4803595507190914</c:v>
                </c:pt>
                <c:pt idx="6482">
                  <c:v>1.4667050512073621</c:v>
                </c:pt>
                <c:pt idx="6483">
                  <c:v>1.4546734869618401</c:v>
                </c:pt>
                <c:pt idx="6484">
                  <c:v>1.4727580993232023</c:v>
                </c:pt>
                <c:pt idx="6485">
                  <c:v>1.4757939847287151</c:v>
                </c:pt>
                <c:pt idx="6486">
                  <c:v>1.5553595332055745</c:v>
                </c:pt>
                <c:pt idx="6487">
                  <c:v>1.566610026178062</c:v>
                </c:pt>
                <c:pt idx="6488">
                  <c:v>1.5489669925050684</c:v>
                </c:pt>
                <c:pt idx="6489">
                  <c:v>1.5236584860394009</c:v>
                </c:pt>
                <c:pt idx="6490">
                  <c:v>1.4682159769131056</c:v>
                </c:pt>
                <c:pt idx="6491">
                  <c:v>1.4235581260471524</c:v>
                </c:pt>
                <c:pt idx="6492">
                  <c:v>1.3717580441269968</c:v>
                </c:pt>
                <c:pt idx="6493">
                  <c:v>1.4002986697697455</c:v>
                </c:pt>
                <c:pt idx="6494">
                  <c:v>1.4133349496181764</c:v>
                </c:pt>
                <c:pt idx="6495">
                  <c:v>1.4309056381126732</c:v>
                </c:pt>
                <c:pt idx="6496">
                  <c:v>1.361906866120014</c:v>
                </c:pt>
                <c:pt idx="6497">
                  <c:v>1.3096504732534733</c:v>
                </c:pt>
                <c:pt idx="6498">
                  <c:v>1.3164100656282258</c:v>
                </c:pt>
                <c:pt idx="6499">
                  <c:v>1.3549136536646271</c:v>
                </c:pt>
                <c:pt idx="6500">
                  <c:v>1.4621815969583909</c:v>
                </c:pt>
                <c:pt idx="6501">
                  <c:v>1.4864689505482322</c:v>
                </c:pt>
                <c:pt idx="6502">
                  <c:v>1.518959382121416</c:v>
                </c:pt>
                <c:pt idx="6503">
                  <c:v>1.4972211323588887</c:v>
                </c:pt>
                <c:pt idx="6504">
                  <c:v>1.4279620934252957</c:v>
                </c:pt>
                <c:pt idx="6505">
                  <c:v>1.4427406191366203</c:v>
                </c:pt>
                <c:pt idx="6506">
                  <c:v>1.4397727284724078</c:v>
                </c:pt>
                <c:pt idx="6507">
                  <c:v>1.4353323360016788</c:v>
                </c:pt>
                <c:pt idx="6508">
                  <c:v>1.4531764976908641</c:v>
                </c:pt>
                <c:pt idx="6509">
                  <c:v>1.4353323360016788</c:v>
                </c:pt>
                <c:pt idx="6510">
                  <c:v>1.3535193261947081</c:v>
                </c:pt>
                <c:pt idx="6511">
                  <c:v>1.2935687276168015</c:v>
                </c:pt>
                <c:pt idx="6512">
                  <c:v>1.2724331626466732</c:v>
                </c:pt>
                <c:pt idx="6513">
                  <c:v>1.2842790603503493</c:v>
                </c:pt>
                <c:pt idx="6514">
                  <c:v>1.3191236613692692</c:v>
                </c:pt>
                <c:pt idx="6515">
                  <c:v>1.3396547271825068</c:v>
                </c:pt>
                <c:pt idx="6516">
                  <c:v>1.3314042309188527</c:v>
                </c:pt>
                <c:pt idx="6517">
                  <c:v>1.2895792418286001</c:v>
                </c:pt>
                <c:pt idx="6518">
                  <c:v>1.2632952788625122</c:v>
                </c:pt>
                <c:pt idx="6519">
                  <c:v>1.2685088608987733</c:v>
                </c:pt>
                <c:pt idx="6520">
                  <c:v>1.3123501350376456</c:v>
                </c:pt>
                <c:pt idx="6521">
                  <c:v>1.3675274152434598</c:v>
                </c:pt>
                <c:pt idx="6522">
                  <c:v>1.4118805014036209</c:v>
                </c:pt>
                <c:pt idx="6523">
                  <c:v>1.3945434305158873</c:v>
                </c:pt>
                <c:pt idx="6524">
                  <c:v>1.3479563504345065</c:v>
                </c:pt>
                <c:pt idx="6525">
                  <c:v>1.3123501350376456</c:v>
                </c:pt>
                <c:pt idx="6526">
                  <c:v>1.3410347720405065</c:v>
                </c:pt>
                <c:pt idx="6527">
                  <c:v>1.3605053420082991</c:v>
                </c:pt>
                <c:pt idx="6528">
                  <c:v>1.3760017610265769</c:v>
                </c:pt>
                <c:pt idx="6529">
                  <c:v>1.4002986697697455</c:v>
                </c:pt>
                <c:pt idx="6530">
                  <c:v>1.4133349496181764</c:v>
                </c:pt>
                <c:pt idx="6531">
                  <c:v>1.3591052601903886</c:v>
                </c:pt>
                <c:pt idx="6532">
                  <c:v>1.3056113898719648</c:v>
                </c:pt>
                <c:pt idx="6533">
                  <c:v>1.2685088608987733</c:v>
                </c:pt>
                <c:pt idx="6534">
                  <c:v>1.3002453161310596</c:v>
                </c:pt>
                <c:pt idx="6535">
                  <c:v>1.3647142471695031</c:v>
                </c:pt>
                <c:pt idx="6536">
                  <c:v>1.3717580441269968</c:v>
                </c:pt>
                <c:pt idx="6537">
                  <c:v>1.4104275499465102</c:v>
                </c:pt>
                <c:pt idx="6538">
                  <c:v>1.4220931572686581</c:v>
                </c:pt>
                <c:pt idx="6539">
                  <c:v>1.4060776607248018</c:v>
                </c:pt>
                <c:pt idx="6540">
                  <c:v>1.4060776607248018</c:v>
                </c:pt>
                <c:pt idx="6541">
                  <c:v>1.3959800189528109</c:v>
                </c:pt>
                <c:pt idx="6542">
                  <c:v>1.3902425293899587</c:v>
                </c:pt>
                <c:pt idx="6543">
                  <c:v>1.3150553617980445</c:v>
                </c:pt>
                <c:pt idx="6544">
                  <c:v>1.2711237149873957</c:v>
                </c:pt>
                <c:pt idx="6545">
                  <c:v>1.2464986678602938</c:v>
                </c:pt>
                <c:pt idx="6546">
                  <c:v>1.1974369505351279</c:v>
                </c:pt>
                <c:pt idx="6547">
                  <c:v>1.1912882694429479</c:v>
                </c:pt>
                <c:pt idx="6548">
                  <c:v>1.1888376464505892</c:v>
                </c:pt>
                <c:pt idx="6549">
                  <c:v>1.2413755479016557</c:v>
                </c:pt>
                <c:pt idx="6550">
                  <c:v>1.3549136536646271</c:v>
                </c:pt>
                <c:pt idx="6551">
                  <c:v>1.3549136536646271</c:v>
                </c:pt>
                <c:pt idx="6552">
                  <c:v>1.3465691826525743</c:v>
                </c:pt>
                <c:pt idx="6553">
                  <c:v>1.3232045467691074</c:v>
                </c:pt>
                <c:pt idx="6554">
                  <c:v>1.3056113898719648</c:v>
                </c:pt>
                <c:pt idx="6555">
                  <c:v>1.2869264225055566</c:v>
                </c:pt>
                <c:pt idx="6556">
                  <c:v>1.2882521493185675</c:v>
                </c:pt>
                <c:pt idx="6557">
                  <c:v>1.3164100656282258</c:v>
                </c:pt>
                <c:pt idx="6558">
                  <c:v>1.3191236613692692</c:v>
                </c:pt>
                <c:pt idx="6559">
                  <c:v>1.3042677988460614</c:v>
                </c:pt>
                <c:pt idx="6560">
                  <c:v>1.2962352391253815</c:v>
                </c:pt>
                <c:pt idx="6561">
                  <c:v>1.2737439592330086</c:v>
                </c:pt>
                <c:pt idx="6562">
                  <c:v>1.2516429307826022</c:v>
                </c:pt>
                <c:pt idx="6563">
                  <c:v>1.2426543504968071</c:v>
                </c:pt>
                <c:pt idx="6564">
                  <c:v>1.2439344704500137</c:v>
                </c:pt>
                <c:pt idx="6565">
                  <c:v>1.2324607020596707</c:v>
                </c:pt>
                <c:pt idx="6566">
                  <c:v>1.1863920646839399</c:v>
                </c:pt>
                <c:pt idx="6567">
                  <c:v>1.1467586327549684</c:v>
                </c:pt>
                <c:pt idx="6568">
                  <c:v>1.1326771041217534</c:v>
                </c:pt>
                <c:pt idx="6569">
                  <c:v>1.1598204354082138</c:v>
                </c:pt>
                <c:pt idx="6570">
                  <c:v>1.1350119599892186</c:v>
                </c:pt>
                <c:pt idx="6571">
                  <c:v>1.1350119599892186</c:v>
                </c:pt>
                <c:pt idx="6572">
                  <c:v>1.1467586327549684</c:v>
                </c:pt>
                <c:pt idx="6573">
                  <c:v>1.1598204354082138</c:v>
                </c:pt>
                <c:pt idx="6574">
                  <c:v>1.1303470513331226</c:v>
                </c:pt>
                <c:pt idx="6575">
                  <c:v>1.1233856127367234</c:v>
                </c:pt>
                <c:pt idx="6576">
                  <c:v>1.1361811921707414</c:v>
                </c:pt>
                <c:pt idx="6577">
                  <c:v>1.1222295483521669</c:v>
                </c:pt>
                <c:pt idx="6578">
                  <c:v>1.1210746736613773</c:v>
                </c:pt>
                <c:pt idx="6579">
                  <c:v>1.129183823004916</c:v>
                </c:pt>
                <c:pt idx="6580">
                  <c:v>1.0993564755454799</c:v>
                </c:pt>
                <c:pt idx="6581">
                  <c:v>1.0615370725108635</c:v>
                </c:pt>
                <c:pt idx="6582">
                  <c:v>1.0506633557030463</c:v>
                </c:pt>
                <c:pt idx="6583">
                  <c:v>1.0703170163273916</c:v>
                </c:pt>
                <c:pt idx="6584">
                  <c:v>1.0758413198647785</c:v>
                </c:pt>
                <c:pt idx="6585">
                  <c:v>1.0495821290325997</c:v>
                </c:pt>
                <c:pt idx="6586">
                  <c:v>1.0441926629829767</c:v>
                </c:pt>
                <c:pt idx="6587">
                  <c:v>1.0914615290714318</c:v>
                </c:pt>
                <c:pt idx="6588">
                  <c:v>1.0847395737162149</c:v>
                </c:pt>
                <c:pt idx="6589">
                  <c:v>1.0560862194004106</c:v>
                </c:pt>
                <c:pt idx="6590">
                  <c:v>0.99794287994332032</c:v>
                </c:pt>
                <c:pt idx="6591">
                  <c:v>0.9012329027716468</c:v>
                </c:pt>
                <c:pt idx="6592">
                  <c:v>0.86933368442850667</c:v>
                </c:pt>
                <c:pt idx="6593">
                  <c:v>0.84115775016514194</c:v>
                </c:pt>
                <c:pt idx="6594">
                  <c:v>0.8138950248177933</c:v>
                </c:pt>
                <c:pt idx="6595">
                  <c:v>0.81305745396029638</c:v>
                </c:pt>
                <c:pt idx="6596">
                  <c:v>0.85865877270825253</c:v>
                </c:pt>
                <c:pt idx="6597">
                  <c:v>0.93430262692760657</c:v>
                </c:pt>
                <c:pt idx="6598">
                  <c:v>0.97861007216150375</c:v>
                </c:pt>
                <c:pt idx="6599">
                  <c:v>0.98670412904784821</c:v>
                </c:pt>
                <c:pt idx="6600">
                  <c:v>1.0020613605227551</c:v>
                </c:pt>
                <c:pt idx="6601">
                  <c:v>1.0093096423854879</c:v>
                </c:pt>
                <c:pt idx="6602">
                  <c:v>1.006196837949028</c:v>
                </c:pt>
                <c:pt idx="6603">
                  <c:v>0.9430006502641245</c:v>
                </c:pt>
                <c:pt idx="6604">
                  <c:v>0.90309066869922838</c:v>
                </c:pt>
                <c:pt idx="6605">
                  <c:v>0.86754536067032162</c:v>
                </c:pt>
                <c:pt idx="6606">
                  <c:v>0.81054990945313932</c:v>
                </c:pt>
                <c:pt idx="6607">
                  <c:v>0.78186042368298925</c:v>
                </c:pt>
                <c:pt idx="6608">
                  <c:v>0.746460994545325</c:v>
                </c:pt>
                <c:pt idx="6609">
                  <c:v>0.74262801561381653</c:v>
                </c:pt>
                <c:pt idx="6610">
                  <c:v>0.74569281934308773</c:v>
                </c:pt>
                <c:pt idx="6611">
                  <c:v>0.75651958127067587</c:v>
                </c:pt>
                <c:pt idx="6612">
                  <c:v>0.75729890965800162</c:v>
                </c:pt>
                <c:pt idx="6613">
                  <c:v>0.7802520429239066</c:v>
                </c:pt>
                <c:pt idx="6614">
                  <c:v>0.81054990945313932</c:v>
                </c:pt>
                <c:pt idx="6615">
                  <c:v>0.82656262589945051</c:v>
                </c:pt>
                <c:pt idx="6616">
                  <c:v>0.83683851586084723</c:v>
                </c:pt>
                <c:pt idx="6617">
                  <c:v>0.83856354174136394</c:v>
                </c:pt>
                <c:pt idx="6618">
                  <c:v>0.86042877800483086</c:v>
                </c:pt>
                <c:pt idx="6619">
                  <c:v>0.87562189773135135</c:v>
                </c:pt>
                <c:pt idx="6620">
                  <c:v>0.85249237882164752</c:v>
                </c:pt>
                <c:pt idx="6621">
                  <c:v>0.80805009844553333</c:v>
                </c:pt>
                <c:pt idx="6622">
                  <c:v>0.76277673383902567</c:v>
                </c:pt>
                <c:pt idx="6623">
                  <c:v>0.75186042406247322</c:v>
                </c:pt>
                <c:pt idx="6624">
                  <c:v>0.73881471852448966</c:v>
                </c:pt>
                <c:pt idx="6625">
                  <c:v>0.73275412935276252</c:v>
                </c:pt>
                <c:pt idx="6626">
                  <c:v>0.70609085285333284</c:v>
                </c:pt>
                <c:pt idx="6627">
                  <c:v>0.70174226972585851</c:v>
                </c:pt>
                <c:pt idx="6628">
                  <c:v>0.68885655063089901</c:v>
                </c:pt>
                <c:pt idx="6629">
                  <c:v>0.68461410794633726</c:v>
                </c:pt>
                <c:pt idx="6630">
                  <c:v>0.68531936293496576</c:v>
                </c:pt>
                <c:pt idx="6631">
                  <c:v>0.66721667819711361</c:v>
                </c:pt>
                <c:pt idx="6632">
                  <c:v>0.67690403999217574</c:v>
                </c:pt>
                <c:pt idx="6633">
                  <c:v>0.6867320532151997</c:v>
                </c:pt>
                <c:pt idx="6634">
                  <c:v>0.68885655063089901</c:v>
                </c:pt>
                <c:pt idx="6635">
                  <c:v>0.7053642221416786</c:v>
                </c:pt>
                <c:pt idx="6636">
                  <c:v>0.71193091080133553</c:v>
                </c:pt>
                <c:pt idx="6637">
                  <c:v>0.71413336425180807</c:v>
                </c:pt>
                <c:pt idx="6638">
                  <c:v>0.70827523930378689</c:v>
                </c:pt>
                <c:pt idx="6639">
                  <c:v>0.68885655063089901</c:v>
                </c:pt>
                <c:pt idx="6640">
                  <c:v>0.68250269461688406</c:v>
                </c:pt>
                <c:pt idx="6641">
                  <c:v>0.65563964603101066</c:v>
                </c:pt>
                <c:pt idx="6642">
                  <c:v>0.15827118090255549</c:v>
                </c:pt>
                <c:pt idx="6643">
                  <c:v>0.15843422390530998</c:v>
                </c:pt>
                <c:pt idx="6644">
                  <c:v>0.64625660488626835</c:v>
                </c:pt>
                <c:pt idx="6645">
                  <c:v>0.15859743486675784</c:v>
                </c:pt>
                <c:pt idx="6646">
                  <c:v>0.16040389032858751</c:v>
                </c:pt>
                <c:pt idx="6647">
                  <c:v>0.65361759262620933</c:v>
                </c:pt>
                <c:pt idx="6648">
                  <c:v>0.64825588609140716</c:v>
                </c:pt>
                <c:pt idx="6649">
                  <c:v>0.15632770290986064</c:v>
                </c:pt>
                <c:pt idx="6650">
                  <c:v>0.15440808969587377</c:v>
                </c:pt>
                <c:pt idx="6651">
                  <c:v>0.15424918994572479</c:v>
                </c:pt>
                <c:pt idx="6652">
                  <c:v>0.15110531179959896</c:v>
                </c:pt>
                <c:pt idx="6653">
                  <c:v>0.15032940591731014</c:v>
                </c:pt>
                <c:pt idx="6654">
                  <c:v>0.15314146090116484</c:v>
                </c:pt>
                <c:pt idx="6655">
                  <c:v>0.15504532728882722</c:v>
                </c:pt>
                <c:pt idx="6656">
                  <c:v>0.15141679432412125</c:v>
                </c:pt>
                <c:pt idx="6657">
                  <c:v>0.15251204821500089</c:v>
                </c:pt>
                <c:pt idx="6658">
                  <c:v>0.15409045371764676</c:v>
                </c:pt>
                <c:pt idx="6659">
                  <c:v>0.15094981090363921</c:v>
                </c:pt>
                <c:pt idx="6660">
                  <c:v>0.14971155080066789</c:v>
                </c:pt>
                <c:pt idx="6661">
                  <c:v>0.15188522242024546</c:v>
                </c:pt>
                <c:pt idx="6662">
                  <c:v>0.15235509966130914</c:v>
                </c:pt>
                <c:pt idx="6663">
                  <c:v>0.15172891892642315</c:v>
                </c:pt>
                <c:pt idx="6664">
                  <c:v>0.15219831262173247</c:v>
                </c:pt>
                <c:pt idx="6665">
                  <c:v>0.15188522242024546</c:v>
                </c:pt>
                <c:pt idx="6666">
                  <c:v>0.15032940591731014</c:v>
                </c:pt>
                <c:pt idx="6667">
                  <c:v>0.14711387077273483</c:v>
                </c:pt>
                <c:pt idx="6668">
                  <c:v>0.14545708642153293</c:v>
                </c:pt>
                <c:pt idx="6669">
                  <c:v>0.14426388382172836</c:v>
                </c:pt>
                <c:pt idx="6670">
                  <c:v>0.14396711569286413</c:v>
                </c:pt>
                <c:pt idx="6671">
                  <c:v>0.14308046921148967</c:v>
                </c:pt>
                <c:pt idx="6672">
                  <c:v>0.14471018343294217</c:v>
                </c:pt>
                <c:pt idx="6673">
                  <c:v>0.14635846041462494</c:v>
                </c:pt>
                <c:pt idx="6674">
                  <c:v>0.14817800001999185</c:v>
                </c:pt>
                <c:pt idx="6675">
                  <c:v>0.1487895262181812</c:v>
                </c:pt>
                <c:pt idx="6676">
                  <c:v>0.1494035761667992</c:v>
                </c:pt>
                <c:pt idx="6677">
                  <c:v>0.15314146090116484</c:v>
                </c:pt>
                <c:pt idx="6678">
                  <c:v>0.15298386462546082</c:v>
                </c:pt>
                <c:pt idx="6679">
                  <c:v>0.15664995066525203</c:v>
                </c:pt>
                <c:pt idx="6680">
                  <c:v>0.15876081395992173</c:v>
                </c:pt>
                <c:pt idx="6681">
                  <c:v>0.15958023746975869</c:v>
                </c:pt>
                <c:pt idx="6682">
                  <c:v>0.15314146090116484</c:v>
                </c:pt>
                <c:pt idx="6683">
                  <c:v>0.14986577610340704</c:v>
                </c:pt>
                <c:pt idx="6684">
                  <c:v>0.1472654200762836</c:v>
                </c:pt>
                <c:pt idx="6685">
                  <c:v>0.14381896063985936</c:v>
                </c:pt>
                <c:pt idx="6686">
                  <c:v>0.14059784662645716</c:v>
                </c:pt>
                <c:pt idx="6687">
                  <c:v>0.14161484305181599</c:v>
                </c:pt>
                <c:pt idx="6688">
                  <c:v>0.14545708642153293</c:v>
                </c:pt>
                <c:pt idx="6689">
                  <c:v>0.14756898719959582</c:v>
                </c:pt>
                <c:pt idx="6690">
                  <c:v>0.15329921952461828</c:v>
                </c:pt>
                <c:pt idx="6691">
                  <c:v>0.15762068502424781</c:v>
                </c:pt>
                <c:pt idx="6692">
                  <c:v>0.15568519474237069</c:v>
                </c:pt>
                <c:pt idx="6693">
                  <c:v>0.15568519474237069</c:v>
                </c:pt>
                <c:pt idx="6694">
                  <c:v>0.15472638043636688</c:v>
                </c:pt>
                <c:pt idx="6695">
                  <c:v>0.15157277628289151</c:v>
                </c:pt>
                <c:pt idx="6696">
                  <c:v>0.14971155080066789</c:v>
                </c:pt>
                <c:pt idx="6697">
                  <c:v>0.15141679432412125</c:v>
                </c:pt>
                <c:pt idx="6698">
                  <c:v>0.15648874383942715</c:v>
                </c:pt>
                <c:pt idx="6699">
                  <c:v>0.16090012120768471</c:v>
                </c:pt>
                <c:pt idx="6700">
                  <c:v>0.64492717746259509</c:v>
                </c:pt>
                <c:pt idx="6701">
                  <c:v>0.6489236866702548</c:v>
                </c:pt>
                <c:pt idx="6702">
                  <c:v>0.15892436135800242</c:v>
                </c:pt>
                <c:pt idx="6703">
                  <c:v>0.15778305791889624</c:v>
                </c:pt>
                <c:pt idx="6704">
                  <c:v>0.15393188084336082</c:v>
                </c:pt>
                <c:pt idx="6705">
                  <c:v>0.14696247742698929</c:v>
                </c:pt>
                <c:pt idx="6706">
                  <c:v>0.14620784445377807</c:v>
                </c:pt>
                <c:pt idx="6707">
                  <c:v>0.14411542336774602</c:v>
                </c:pt>
                <c:pt idx="6708">
                  <c:v>0.14352310777139624</c:v>
                </c:pt>
                <c:pt idx="6709">
                  <c:v>0.14515786373166903</c:v>
                </c:pt>
                <c:pt idx="6710">
                  <c:v>0.1489428016976127</c:v>
                </c:pt>
                <c:pt idx="6711">
                  <c:v>0.15377347115476134</c:v>
                </c:pt>
                <c:pt idx="6712">
                  <c:v>0.1552050471795873</c:v>
                </c:pt>
                <c:pt idx="6713">
                  <c:v>0.15377347115476134</c:v>
                </c:pt>
                <c:pt idx="6714">
                  <c:v>0.15472638043636688</c:v>
                </c:pt>
                <c:pt idx="6715">
                  <c:v>0.15266915844919141</c:v>
                </c:pt>
                <c:pt idx="6716">
                  <c:v>0.14986577610340704</c:v>
                </c:pt>
                <c:pt idx="6717">
                  <c:v>0.14681123987855244</c:v>
                </c:pt>
                <c:pt idx="6718">
                  <c:v>0.14986577610340704</c:v>
                </c:pt>
                <c:pt idx="6719">
                  <c:v>0.15409045371764676</c:v>
                </c:pt>
                <c:pt idx="6720">
                  <c:v>0.6489236866702548</c:v>
                </c:pt>
                <c:pt idx="6721">
                  <c:v>0.67273520891989369</c:v>
                </c:pt>
                <c:pt idx="6722">
                  <c:v>0.6959857904698179</c:v>
                </c:pt>
                <c:pt idx="6723">
                  <c:v>0.71046638344575574</c:v>
                </c:pt>
                <c:pt idx="6724">
                  <c:v>0.73502100221367606</c:v>
                </c:pt>
                <c:pt idx="6725">
                  <c:v>0.71119827014712844</c:v>
                </c:pt>
                <c:pt idx="6726">
                  <c:v>0.70174226972585851</c:v>
                </c:pt>
                <c:pt idx="6727">
                  <c:v>0.6959857904698179</c:v>
                </c:pt>
                <c:pt idx="6728">
                  <c:v>0.65294496159783622</c:v>
                </c:pt>
                <c:pt idx="6729">
                  <c:v>0.15876081395992173</c:v>
                </c:pt>
                <c:pt idx="6730">
                  <c:v>0.65361759262620933</c:v>
                </c:pt>
                <c:pt idx="6731">
                  <c:v>0.66106242344039945</c:v>
                </c:pt>
                <c:pt idx="6732">
                  <c:v>0.65361759262620933</c:v>
                </c:pt>
                <c:pt idx="6733">
                  <c:v>0.70973524992133274</c:v>
                </c:pt>
                <c:pt idx="6734">
                  <c:v>0.75651958127067587</c:v>
                </c:pt>
                <c:pt idx="6735">
                  <c:v>0.80059682827929712</c:v>
                </c:pt>
                <c:pt idx="6736">
                  <c:v>0.82062672809552206</c:v>
                </c:pt>
                <c:pt idx="6737">
                  <c:v>0.77784567334337817</c:v>
                </c:pt>
                <c:pt idx="6738">
                  <c:v>0.82486228734361078</c:v>
                </c:pt>
                <c:pt idx="6739">
                  <c:v>0.7899521961657936</c:v>
                </c:pt>
                <c:pt idx="6740">
                  <c:v>0.69098762046337758</c:v>
                </c:pt>
                <c:pt idx="6741">
                  <c:v>0.65294496159783622</c:v>
                </c:pt>
                <c:pt idx="6742">
                  <c:v>0.64758877273915083</c:v>
                </c:pt>
                <c:pt idx="6743">
                  <c:v>0.69526955877217367</c:v>
                </c:pt>
                <c:pt idx="6744">
                  <c:v>0.72524825782112179</c:v>
                </c:pt>
                <c:pt idx="6745">
                  <c:v>0.74569281934308773</c:v>
                </c:pt>
                <c:pt idx="6746">
                  <c:v>0.75651958127067587</c:v>
                </c:pt>
                <c:pt idx="6747">
                  <c:v>0.77544672522955482</c:v>
                </c:pt>
                <c:pt idx="6748">
                  <c:v>0.79977294245677188</c:v>
                </c:pt>
                <c:pt idx="6749">
                  <c:v>0.82316544658831758</c:v>
                </c:pt>
                <c:pt idx="6750">
                  <c:v>0.84289167954474176</c:v>
                </c:pt>
                <c:pt idx="6751">
                  <c:v>0.88468404356043384</c:v>
                </c:pt>
                <c:pt idx="6752">
                  <c:v>0.93238065425474514</c:v>
                </c:pt>
                <c:pt idx="6753">
                  <c:v>0.94689238589605573</c:v>
                </c:pt>
                <c:pt idx="6754">
                  <c:v>0.95669213725868185</c:v>
                </c:pt>
                <c:pt idx="6755">
                  <c:v>0.96758904576222937</c:v>
                </c:pt>
                <c:pt idx="6756">
                  <c:v>0.97058241183209126</c:v>
                </c:pt>
                <c:pt idx="6757">
                  <c:v>0.96460491151062333</c:v>
                </c:pt>
                <c:pt idx="6758">
                  <c:v>0.96361224668500833</c:v>
                </c:pt>
                <c:pt idx="6759">
                  <c:v>0.99486513165521373</c:v>
                </c:pt>
                <c:pt idx="6760">
                  <c:v>0.9796181869918924</c:v>
                </c:pt>
                <c:pt idx="6761">
                  <c:v>0.96262060340038302</c:v>
                </c:pt>
                <c:pt idx="6762">
                  <c:v>0.95866422466285695</c:v>
                </c:pt>
                <c:pt idx="6763">
                  <c:v>0.92950510594414548</c:v>
                </c:pt>
                <c:pt idx="6764">
                  <c:v>0.91903709564843683</c:v>
                </c:pt>
                <c:pt idx="6765">
                  <c:v>0.92378058734391733</c:v>
                </c:pt>
                <c:pt idx="6766">
                  <c:v>0.9275930023479213</c:v>
                </c:pt>
                <c:pt idx="6767">
                  <c:v>0.92568483217835562</c:v>
                </c:pt>
                <c:pt idx="6768">
                  <c:v>0.9508001826051713</c:v>
                </c:pt>
                <c:pt idx="6769">
                  <c:v>0.97258313209992231</c:v>
                </c:pt>
                <c:pt idx="6770">
                  <c:v>0.99691590736307345</c:v>
                </c:pt>
                <c:pt idx="6771">
                  <c:v>0.98670412904784821</c:v>
                </c:pt>
                <c:pt idx="6772">
                  <c:v>0.96460491151062333</c:v>
                </c:pt>
                <c:pt idx="6773">
                  <c:v>0.9430006502641245</c:v>
                </c:pt>
                <c:pt idx="6774">
                  <c:v>0.93912490969821627</c:v>
                </c:pt>
                <c:pt idx="6775">
                  <c:v>0.96758904576222937</c:v>
                </c:pt>
                <c:pt idx="6776">
                  <c:v>1.0072333712767365</c:v>
                </c:pt>
                <c:pt idx="6777">
                  <c:v>1.0218574572722836</c:v>
                </c:pt>
                <c:pt idx="6778">
                  <c:v>1.0082709723888972</c:v>
                </c:pt>
                <c:pt idx="6779">
                  <c:v>1.0692155642803545</c:v>
                </c:pt>
                <c:pt idx="6780">
                  <c:v>1.1222295483521669</c:v>
                </c:pt>
                <c:pt idx="6781">
                  <c:v>1.1562434417432144</c:v>
                </c:pt>
                <c:pt idx="6782">
                  <c:v>1.1839515137725929</c:v>
                </c:pt>
                <c:pt idx="6783">
                  <c:v>1.1742394120178383</c:v>
                </c:pt>
                <c:pt idx="6784">
                  <c:v>1.1888376464505892</c:v>
                </c:pt>
                <c:pt idx="6785">
                  <c:v>1.1900623271445701</c:v>
                </c:pt>
                <c:pt idx="6786">
                  <c:v>1.1790854631408016</c:v>
                </c:pt>
                <c:pt idx="6787">
                  <c:v>1.1925154746453641</c:v>
                </c:pt>
                <c:pt idx="6788">
                  <c:v>1.2098296833973328</c:v>
                </c:pt>
                <c:pt idx="6789">
                  <c:v>1.22109276509711</c:v>
                </c:pt>
                <c:pt idx="6790">
                  <c:v>1.2135724532648233</c:v>
                </c:pt>
                <c:pt idx="6791">
                  <c:v>1.2223506733905078</c:v>
                </c:pt>
                <c:pt idx="6792">
                  <c:v>1.2148226145115653</c:v>
                </c:pt>
                <c:pt idx="6793">
                  <c:v>1.2248703788135982</c:v>
                </c:pt>
                <c:pt idx="6794">
                  <c:v>1.2375470307147114</c:v>
                </c:pt>
                <c:pt idx="6795">
                  <c:v>1.2803182247565641</c:v>
                </c:pt>
                <c:pt idx="6796">
                  <c:v>1.2658993858789425</c:v>
                </c:pt>
                <c:pt idx="6797">
                  <c:v>1.2248703788135982</c:v>
                </c:pt>
                <c:pt idx="6798">
                  <c:v>1.155053563710488</c:v>
                </c:pt>
                <c:pt idx="6799">
                  <c:v>1.1199209874400529</c:v>
                </c:pt>
                <c:pt idx="6800">
                  <c:v>1.1385232712269791</c:v>
                </c:pt>
                <c:pt idx="6801">
                  <c:v>1.1839515137725929</c:v>
                </c:pt>
                <c:pt idx="6802">
                  <c:v>1.2110759890309781</c:v>
                </c:pt>
                <c:pt idx="6803">
                  <c:v>1.1949736789675727</c:v>
                </c:pt>
                <c:pt idx="6804">
                  <c:v>1.2073409184904496</c:v>
                </c:pt>
                <c:pt idx="6805">
                  <c:v>1.2581031246920602</c:v>
                </c:pt>
                <c:pt idx="6806">
                  <c:v>1.2464986678602938</c:v>
                </c:pt>
                <c:pt idx="6807">
                  <c:v>1.3002453161310596</c:v>
                </c:pt>
                <c:pt idx="6808">
                  <c:v>1.332775776530954</c:v>
                </c:pt>
                <c:pt idx="6809">
                  <c:v>1.4147908961320619</c:v>
                </c:pt>
                <c:pt idx="6810">
                  <c:v>1.4561720183558002</c:v>
                </c:pt>
                <c:pt idx="6811">
                  <c:v>1.5410132509281353</c:v>
                </c:pt>
                <c:pt idx="6812">
                  <c:v>1.5909930120140932</c:v>
                </c:pt>
                <c:pt idx="6813">
                  <c:v>1.6025012551686844</c:v>
                </c:pt>
                <c:pt idx="6814">
                  <c:v>1.6157554988033573</c:v>
                </c:pt>
                <c:pt idx="6815">
                  <c:v>1.5601712458572676</c:v>
                </c:pt>
                <c:pt idx="6816">
                  <c:v>1.5346796735678743</c:v>
                </c:pt>
                <c:pt idx="6817">
                  <c:v>1.4591737138687797</c:v>
                </c:pt>
                <c:pt idx="6818">
                  <c:v>1.4104275499465102</c:v>
                </c:pt>
                <c:pt idx="6819">
                  <c:v>1.3845286209572354</c:v>
                </c:pt>
                <c:pt idx="6820">
                  <c:v>1.4177072902333021</c:v>
                </c:pt>
                <c:pt idx="6821">
                  <c:v>1.4264925925700331</c:v>
                </c:pt>
                <c:pt idx="6822">
                  <c:v>1.4987634941951695</c:v>
                </c:pt>
                <c:pt idx="6823">
                  <c:v>1.50185298609505</c:v>
                </c:pt>
                <c:pt idx="6824">
                  <c:v>1.5473729667737561</c:v>
                </c:pt>
                <c:pt idx="6825">
                  <c:v>1.5633873212722156</c:v>
                </c:pt>
                <c:pt idx="6826">
                  <c:v>1.5252280823065143</c:v>
                </c:pt>
                <c:pt idx="6827">
                  <c:v>1.5236584860394009</c:v>
                </c:pt>
                <c:pt idx="6828">
                  <c:v>1.566610026178062</c:v>
                </c:pt>
                <c:pt idx="6829">
                  <c:v>1.6174199687766004</c:v>
                </c:pt>
                <c:pt idx="6830">
                  <c:v>1.6025012551686844</c:v>
                </c:pt>
                <c:pt idx="6831">
                  <c:v>1.5959149615963129</c:v>
                </c:pt>
                <c:pt idx="6832">
                  <c:v>1.6174199687766004</c:v>
                </c:pt>
                <c:pt idx="6833">
                  <c:v>1.5877201483790415</c:v>
                </c:pt>
                <c:pt idx="6834">
                  <c:v>1.4880002360281066</c:v>
                </c:pt>
                <c:pt idx="6835">
                  <c:v>1.5220905050273903</c:v>
                </c:pt>
                <c:pt idx="6836">
                  <c:v>1.518959382121416</c:v>
                </c:pt>
                <c:pt idx="6837">
                  <c:v>1.5410132509281353</c:v>
                </c:pt>
                <c:pt idx="6838">
                  <c:v>1.4926035636887296</c:v>
                </c:pt>
                <c:pt idx="6839">
                  <c:v>1.5441898348086411</c:v>
                </c:pt>
                <c:pt idx="6840">
                  <c:v>1.6257680737946922</c:v>
                </c:pt>
                <c:pt idx="6841">
                  <c:v>1.6715980569028241</c:v>
                </c:pt>
                <c:pt idx="6842">
                  <c:v>1.5601712458572676</c:v>
                </c:pt>
                <c:pt idx="6843">
                  <c:v>1.6025012551686844</c:v>
                </c:pt>
                <c:pt idx="6844">
                  <c:v>1.6958680964301578</c:v>
                </c:pt>
                <c:pt idx="6845">
                  <c:v>1.7187199754263121</c:v>
                </c:pt>
                <c:pt idx="6846">
                  <c:v>1.7544794474508227</c:v>
                </c:pt>
                <c:pt idx="6847">
                  <c:v>1.7063771162066623</c:v>
                </c:pt>
                <c:pt idx="6848">
                  <c:v>1.7204905142198532</c:v>
                </c:pt>
                <c:pt idx="6849">
                  <c:v>1.6923794921555078</c:v>
                </c:pt>
                <c:pt idx="6850">
                  <c:v>1.7854593693040288</c:v>
                </c:pt>
                <c:pt idx="6851">
                  <c:v>1.7817864650250468</c:v>
                </c:pt>
                <c:pt idx="6852">
                  <c:v>1.7562868238522125</c:v>
                </c:pt>
                <c:pt idx="6853">
                  <c:v>1.7836219717412307</c:v>
                </c:pt>
                <c:pt idx="6854">
                  <c:v>1.7726372261086207</c:v>
                </c:pt>
                <c:pt idx="6855">
                  <c:v>1.7653516722715752</c:v>
                </c:pt>
                <c:pt idx="6856">
                  <c:v>1.7098945746309435</c:v>
                </c:pt>
                <c:pt idx="6857">
                  <c:v>1.6190861534030152</c:v>
                </c:pt>
                <c:pt idx="6858">
                  <c:v>1.6140927417187556</c:v>
                </c:pt>
                <c:pt idx="6859">
                  <c:v>1.6409033931634647</c:v>
                </c:pt>
                <c:pt idx="6860">
                  <c:v>1.6578857298076382</c:v>
                </c:pt>
                <c:pt idx="6861">
                  <c:v>1.6733200530681511</c:v>
                </c:pt>
                <c:pt idx="6862">
                  <c:v>1.7046211013634036</c:v>
                </c:pt>
                <c:pt idx="6863">
                  <c:v>1.6698778328257402</c:v>
                </c:pt>
                <c:pt idx="6864">
                  <c:v>1.6664426936436294</c:v>
                </c:pt>
                <c:pt idx="6865">
                  <c:v>1.7011144911067493</c:v>
                </c:pt>
                <c:pt idx="6866">
                  <c:v>1.8433672637707077</c:v>
                </c:pt>
                <c:pt idx="6867">
                  <c:v>1.7580960621217832</c:v>
                </c:pt>
                <c:pt idx="6868">
                  <c:v>1.7222628769333266</c:v>
                </c:pt>
                <c:pt idx="6869">
                  <c:v>1.7653516722715752</c:v>
                </c:pt>
                <c:pt idx="6870">
                  <c:v>1.8339018155601563</c:v>
                </c:pt>
                <c:pt idx="6871">
                  <c:v>1.8509747856331185</c:v>
                </c:pt>
                <c:pt idx="6872">
                  <c:v>1.8855990352213332</c:v>
                </c:pt>
                <c:pt idx="6873">
                  <c:v>1.9208709644369815</c:v>
                </c:pt>
                <c:pt idx="6874">
                  <c:v>1.7836219717412307</c:v>
                </c:pt>
                <c:pt idx="6875">
                  <c:v>1.7689906985175756</c:v>
                </c:pt>
                <c:pt idx="6876">
                  <c:v>1.8002268544490405</c:v>
                </c:pt>
                <c:pt idx="6877">
                  <c:v>1.7836219717412307</c:v>
                </c:pt>
                <c:pt idx="6878">
                  <c:v>1.7799528472096273</c:v>
                </c:pt>
                <c:pt idx="6879">
                  <c:v>1.7983742598217327</c:v>
                </c:pt>
                <c:pt idx="6880">
                  <c:v>1.7726372261086207</c:v>
                </c:pt>
                <c:pt idx="6881">
                  <c:v>1.7617201319394524</c:v>
                </c:pt>
                <c:pt idx="6882">
                  <c:v>1.7275909273921173</c:v>
                </c:pt>
                <c:pt idx="6883">
                  <c:v>1.7365076656348646</c:v>
                </c:pt>
                <c:pt idx="6884">
                  <c:v>1.7580960621217832</c:v>
                </c:pt>
                <c:pt idx="6885">
                  <c:v>1.8357910088868299</c:v>
                </c:pt>
                <c:pt idx="6886">
                  <c:v>1.8855990352213332</c:v>
                </c:pt>
                <c:pt idx="6887">
                  <c:v>1.8151164810559397</c:v>
                </c:pt>
                <c:pt idx="6888">
                  <c:v>1.759907164177537</c:v>
                </c:pt>
                <c:pt idx="6889">
                  <c:v>1.6976150943683848</c:v>
                </c:pt>
                <c:pt idx="6890">
                  <c:v>1.6750438231472378</c:v>
                </c:pt>
                <c:pt idx="6891">
                  <c:v>1.6854237982768012</c:v>
                </c:pt>
                <c:pt idx="6892">
                  <c:v>1.6854237982768012</c:v>
                </c:pt>
                <c:pt idx="6893">
                  <c:v>1.7617201319394524</c:v>
                </c:pt>
                <c:pt idx="6894">
                  <c:v>1.8151164810559397</c:v>
                </c:pt>
                <c:pt idx="6895">
                  <c:v>1.7635349673294867</c:v>
                </c:pt>
                <c:pt idx="6896">
                  <c:v>1.7222628769333266</c:v>
                </c:pt>
                <c:pt idx="6897">
                  <c:v>1.7508702725904393</c:v>
                </c:pt>
                <c:pt idx="6898">
                  <c:v>1.7472685222360489</c:v>
                </c:pt>
                <c:pt idx="6899">
                  <c:v>1.7508702725904393</c:v>
                </c:pt>
                <c:pt idx="6900">
                  <c:v>1.7365076656348646</c:v>
                </c:pt>
                <c:pt idx="6901">
                  <c:v>1.7311521151293139</c:v>
                </c:pt>
                <c:pt idx="6902">
                  <c:v>1.7671702486916381</c:v>
                </c:pt>
                <c:pt idx="6903">
                  <c:v>1.8076563371254906</c:v>
                </c:pt>
                <c:pt idx="6904">
                  <c:v>1.8739862461353256</c:v>
                </c:pt>
                <c:pt idx="6905">
                  <c:v>1.8643635734814805</c:v>
                </c:pt>
                <c:pt idx="6906">
                  <c:v>1.8739862461353256</c:v>
                </c:pt>
                <c:pt idx="6907">
                  <c:v>1.9011947727781806</c:v>
                </c:pt>
                <c:pt idx="6908">
                  <c:v>1.9129761686946258</c:v>
                </c:pt>
                <c:pt idx="6909">
                  <c:v>1.8914323879221686</c:v>
                </c:pt>
                <c:pt idx="6910">
                  <c:v>1.9090409470500536</c:v>
                </c:pt>
                <c:pt idx="6911">
                  <c:v>1.9407507925267984</c:v>
                </c:pt>
                <c:pt idx="6912">
                  <c:v>1.8624449764274233</c:v>
                </c:pt>
                <c:pt idx="6913">
                  <c:v>1.8471671082771839</c:v>
                </c:pt>
                <c:pt idx="6914">
                  <c:v>1.8972837868794432</c:v>
                </c:pt>
                <c:pt idx="6915">
                  <c:v>1.8720577464894843</c:v>
                </c:pt>
                <c:pt idx="6916">
                  <c:v>1.8095184936815516</c:v>
                </c:pt>
                <c:pt idx="6917">
                  <c:v>1.787298659661297</c:v>
                </c:pt>
                <c:pt idx="6918">
                  <c:v>1.759907164177537</c:v>
                </c:pt>
                <c:pt idx="6919">
                  <c:v>1.7562868238522125</c:v>
                </c:pt>
                <c:pt idx="6920">
                  <c:v>1.702866893616654</c:v>
                </c:pt>
                <c:pt idx="6921">
                  <c:v>1.6923794921555078</c:v>
                </c:pt>
                <c:pt idx="6922">
                  <c:v>1.6871600370248661</c:v>
                </c:pt>
                <c:pt idx="6923">
                  <c:v>1.6630146209552275</c:v>
                </c:pt>
                <c:pt idx="6924">
                  <c:v>1.6715980569028241</c:v>
                </c:pt>
                <c:pt idx="6925">
                  <c:v>1.6307976046796022</c:v>
                </c:pt>
                <c:pt idx="6926">
                  <c:v>1.7151843620930465</c:v>
                </c:pt>
                <c:pt idx="6927">
                  <c:v>1.8095184936815516</c:v>
                </c:pt>
                <c:pt idx="6928">
                  <c:v>1.7329354608873089</c:v>
                </c:pt>
                <c:pt idx="6929">
                  <c:v>1.6630146209552275</c:v>
                </c:pt>
                <c:pt idx="6930">
                  <c:v>1.6291193679211691</c:v>
                </c:pt>
                <c:pt idx="6931">
                  <c:v>1.6157554988033573</c:v>
                </c:pt>
                <c:pt idx="6932">
                  <c:v>1.5893557377456544</c:v>
                </c:pt>
                <c:pt idx="6933">
                  <c:v>1.5714565437338417</c:v>
                </c:pt>
                <c:pt idx="6934">
                  <c:v>1.54260072520035</c:v>
                </c:pt>
                <c:pt idx="6935">
                  <c:v>1.512716446346551</c:v>
                </c:pt>
                <c:pt idx="6936">
                  <c:v>1.5585656899460154</c:v>
                </c:pt>
                <c:pt idx="6937">
                  <c:v>1.6190861534030152</c:v>
                </c:pt>
                <c:pt idx="6938">
                  <c:v>1.5893557377456544</c:v>
                </c:pt>
                <c:pt idx="6939">
                  <c:v>1.5378432016620418</c:v>
                </c:pt>
                <c:pt idx="6940">
                  <c:v>1.4697284590984472</c:v>
                </c:pt>
                <c:pt idx="6941">
                  <c:v>1.3191236613692692</c:v>
                </c:pt>
                <c:pt idx="6942">
                  <c:v>1.2375470307147114</c:v>
                </c:pt>
                <c:pt idx="6943">
                  <c:v>1.2160740636114871</c:v>
                </c:pt>
                <c:pt idx="6944">
                  <c:v>1.1574345455283883</c:v>
                </c:pt>
                <c:pt idx="6945">
                  <c:v>1.0903383174274806</c:v>
                </c:pt>
                <c:pt idx="6946">
                  <c:v>1.1176171755148934</c:v>
                </c:pt>
                <c:pt idx="6947">
                  <c:v>1.0948381112288994</c:v>
                </c:pt>
                <c:pt idx="6948">
                  <c:v>1.0703170163273916</c:v>
                </c:pt>
                <c:pt idx="6949">
                  <c:v>1.0813941363839337</c:v>
                </c:pt>
                <c:pt idx="6950">
                  <c:v>1.1210746736613773</c:v>
                </c:pt>
                <c:pt idx="6951">
                  <c:v>1.155053563710488</c:v>
                </c:pt>
                <c:pt idx="6952">
                  <c:v>1.1706179488932453</c:v>
                </c:pt>
                <c:pt idx="6953">
                  <c:v>1.2375470307147114</c:v>
                </c:pt>
                <c:pt idx="6954">
                  <c:v>1.2273952782579771</c:v>
                </c:pt>
                <c:pt idx="6955">
                  <c:v>1.2135724532648233</c:v>
                </c:pt>
                <c:pt idx="6956">
                  <c:v>1.1851711610186699</c:v>
                </c:pt>
                <c:pt idx="6957">
                  <c:v>1.1962046806933477</c:v>
                </c:pt>
                <c:pt idx="6958">
                  <c:v>1.2185808306789623</c:v>
                </c:pt>
                <c:pt idx="6959">
                  <c:v>1.2060984565788317</c:v>
                </c:pt>
                <c:pt idx="6960">
                  <c:v>1.2123235785459454</c:v>
                </c:pt>
                <c:pt idx="6961">
                  <c:v>1.1778720786227601</c:v>
                </c:pt>
                <c:pt idx="6962">
                  <c:v>1.0982251392946856</c:v>
                </c:pt>
                <c:pt idx="6963">
                  <c:v>1.1176171755148934</c:v>
                </c:pt>
                <c:pt idx="6964">
                  <c:v>1.1634084949813235</c:v>
                </c:pt>
                <c:pt idx="6965">
                  <c:v>1.1888376464505892</c:v>
                </c:pt>
                <c:pt idx="6966">
                  <c:v>1.1876142260627018</c:v>
                </c:pt>
                <c:pt idx="6967">
                  <c:v>1.1900623271445701</c:v>
                </c:pt>
                <c:pt idx="6968">
                  <c:v>1.1790854631408016</c:v>
                </c:pt>
                <c:pt idx="6969">
                  <c:v>1.1610152240321856</c:v>
                </c:pt>
                <c:pt idx="6970">
                  <c:v>1.1385232712269791</c:v>
                </c:pt>
                <c:pt idx="6971">
                  <c:v>1.1338439310523047</c:v>
                </c:pt>
                <c:pt idx="6972">
                  <c:v>1.1222295483521669</c:v>
                </c:pt>
                <c:pt idx="6973">
                  <c:v>1.1050306625144435</c:v>
                </c:pt>
                <c:pt idx="6974">
                  <c:v>1.0993564755454799</c:v>
                </c:pt>
                <c:pt idx="6975">
                  <c:v>1.0736281851078797</c:v>
                </c:pt>
                <c:pt idx="6976">
                  <c:v>1.0560862194004106</c:v>
                </c:pt>
                <c:pt idx="6977">
                  <c:v>1.034561267556152</c:v>
                </c:pt>
                <c:pt idx="6978">
                  <c:v>1.0239638738945878</c:v>
                </c:pt>
                <c:pt idx="6979">
                  <c:v>0.99384132635354028</c:v>
                </c:pt>
                <c:pt idx="6980">
                  <c:v>0.99486513165521373</c:v>
                </c:pt>
                <c:pt idx="6981">
                  <c:v>1</c:v>
                </c:pt>
                <c:pt idx="6982">
                  <c:v>0.9508001826051713</c:v>
                </c:pt>
                <c:pt idx="6983">
                  <c:v>0.92663842609091751</c:v>
                </c:pt>
                <c:pt idx="6984">
                  <c:v>0.91620270010868521</c:v>
                </c:pt>
                <c:pt idx="6985">
                  <c:v>0.87112569456668887</c:v>
                </c:pt>
                <c:pt idx="6986">
                  <c:v>0.83254146025605547</c:v>
                </c:pt>
                <c:pt idx="6987">
                  <c:v>0.83168470054687249</c:v>
                </c:pt>
                <c:pt idx="6988">
                  <c:v>0.814733458498622</c:v>
                </c:pt>
                <c:pt idx="6989">
                  <c:v>0.7948474019129117</c:v>
                </c:pt>
                <c:pt idx="6990">
                  <c:v>0.78913926462284389</c:v>
                </c:pt>
                <c:pt idx="6991">
                  <c:v>0.81054990945313932</c:v>
                </c:pt>
                <c:pt idx="6992">
                  <c:v>0.81222074503820874</c:v>
                </c:pt>
                <c:pt idx="6993">
                  <c:v>0.814733458498622</c:v>
                </c:pt>
                <c:pt idx="6994">
                  <c:v>0.8274141091051912</c:v>
                </c:pt>
                <c:pt idx="6995">
                  <c:v>0.82401343019095541</c:v>
                </c:pt>
                <c:pt idx="6996">
                  <c:v>0.81978222971258907</c:v>
                </c:pt>
                <c:pt idx="6997">
                  <c:v>0.83168470054687249</c:v>
                </c:pt>
                <c:pt idx="6998">
                  <c:v>0.85161508783083562</c:v>
                </c:pt>
                <c:pt idx="6999">
                  <c:v>0.86486977041127822</c:v>
                </c:pt>
                <c:pt idx="7000">
                  <c:v>0.86131514841555434</c:v>
                </c:pt>
                <c:pt idx="7001">
                  <c:v>0.81222074503820874</c:v>
                </c:pt>
                <c:pt idx="7002">
                  <c:v>0.7738515382181983</c:v>
                </c:pt>
                <c:pt idx="7003">
                  <c:v>0.74262801561381653</c:v>
                </c:pt>
                <c:pt idx="7004">
                  <c:v>0.74110034062824492</c:v>
                </c:pt>
                <c:pt idx="7005">
                  <c:v>0.72824133580698303</c:v>
                </c:pt>
                <c:pt idx="7006">
                  <c:v>0.6931252830452852</c:v>
                </c:pt>
                <c:pt idx="7007">
                  <c:v>0.67969760282916614</c:v>
                </c:pt>
                <c:pt idx="7008">
                  <c:v>0.65563964603101066</c:v>
                </c:pt>
                <c:pt idx="7009">
                  <c:v>0.64825588609140716</c:v>
                </c:pt>
                <c:pt idx="7010">
                  <c:v>0.15974462899668718</c:v>
                </c:pt>
                <c:pt idx="7011">
                  <c:v>0.15600611805679007</c:v>
                </c:pt>
                <c:pt idx="7012">
                  <c:v>0.15600611805679007</c:v>
                </c:pt>
                <c:pt idx="7013">
                  <c:v>0.15990918987149072</c:v>
                </c:pt>
                <c:pt idx="7014">
                  <c:v>0.66106242344039945</c:v>
                </c:pt>
                <c:pt idx="7015">
                  <c:v>0.68602534444177909</c:v>
                </c:pt>
                <c:pt idx="7016">
                  <c:v>0.70681823210336547</c:v>
                </c:pt>
                <c:pt idx="7017">
                  <c:v>0.6967027599933</c:v>
                </c:pt>
                <c:pt idx="7018">
                  <c:v>0.68039779308173354</c:v>
                </c:pt>
                <c:pt idx="7019">
                  <c:v>0.68180033823216202</c:v>
                </c:pt>
                <c:pt idx="7020">
                  <c:v>0.6624251114231563</c:v>
                </c:pt>
                <c:pt idx="7021">
                  <c:v>0.64692234590626774</c:v>
                </c:pt>
                <c:pt idx="7022">
                  <c:v>0.15794559808192643</c:v>
                </c:pt>
                <c:pt idx="7023">
                  <c:v>0.14605738349024125</c:v>
                </c:pt>
                <c:pt idx="7024">
                  <c:v>0.14132352431785053</c:v>
                </c:pt>
                <c:pt idx="7025">
                  <c:v>0.1401642298429088</c:v>
                </c:pt>
                <c:pt idx="7026">
                  <c:v>0.13987589519446988</c:v>
                </c:pt>
                <c:pt idx="7027">
                  <c:v>0.13702497085427451</c:v>
                </c:pt>
                <c:pt idx="7028">
                  <c:v>0.1350639684237992</c:v>
                </c:pt>
                <c:pt idx="7029">
                  <c:v>0.14146910869798363</c:v>
                </c:pt>
                <c:pt idx="7030">
                  <c:v>0.14833064553591993</c:v>
                </c:pt>
                <c:pt idx="7031">
                  <c:v>0.15063928902007731</c:v>
                </c:pt>
                <c:pt idx="7032">
                  <c:v>0.15079447003202512</c:v>
                </c:pt>
                <c:pt idx="7033">
                  <c:v>0.14955748420957482</c:v>
                </c:pt>
                <c:pt idx="7034">
                  <c:v>0.14802551158996771</c:v>
                </c:pt>
                <c:pt idx="7035">
                  <c:v>0.14802551158996771</c:v>
                </c:pt>
                <c:pt idx="7036">
                  <c:v>0.14741712549829547</c:v>
                </c:pt>
                <c:pt idx="7037">
                  <c:v>0.14650923153245224</c:v>
                </c:pt>
                <c:pt idx="7038">
                  <c:v>0.1472654200762836</c:v>
                </c:pt>
                <c:pt idx="7039">
                  <c:v>0.14848344829957388</c:v>
                </c:pt>
                <c:pt idx="7040">
                  <c:v>0.15017470349797865</c:v>
                </c:pt>
                <c:pt idx="7041">
                  <c:v>0.14986577610340704</c:v>
                </c:pt>
                <c:pt idx="7042">
                  <c:v>0.14635846041462494</c:v>
                </c:pt>
                <c:pt idx="7043">
                  <c:v>0.14635846041462494</c:v>
                </c:pt>
                <c:pt idx="7044">
                  <c:v>0.1487895262181812</c:v>
                </c:pt>
                <c:pt idx="7045">
                  <c:v>0.14817800001999185</c:v>
                </c:pt>
                <c:pt idx="7046">
                  <c:v>0.14545708642153293</c:v>
                </c:pt>
                <c:pt idx="7047">
                  <c:v>0.14441249721219646</c:v>
                </c:pt>
                <c:pt idx="7048">
                  <c:v>0.14456126369669781</c:v>
                </c:pt>
                <c:pt idx="7049">
                  <c:v>0.1426391957899065</c:v>
                </c:pt>
                <c:pt idx="7050">
                  <c:v>0.13930100409439891</c:v>
                </c:pt>
                <c:pt idx="7051">
                  <c:v>0.13987589519446988</c:v>
                </c:pt>
                <c:pt idx="7052">
                  <c:v>0.13815830060479964</c:v>
                </c:pt>
                <c:pt idx="7053">
                  <c:v>0.1390144452049607</c:v>
                </c:pt>
                <c:pt idx="7054">
                  <c:v>0.13930100409439891</c:v>
                </c:pt>
                <c:pt idx="7055">
                  <c:v>0.13381816912456873</c:v>
                </c:pt>
                <c:pt idx="7056">
                  <c:v>0.13109071222438443</c:v>
                </c:pt>
                <c:pt idx="7057">
                  <c:v>0.13014929405905018</c:v>
                </c:pt>
                <c:pt idx="7058">
                  <c:v>0.12961437937106166</c:v>
                </c:pt>
                <c:pt idx="7059">
                  <c:v>0.13055192829985632</c:v>
                </c:pt>
                <c:pt idx="7060">
                  <c:v>0.13203894001683525</c:v>
                </c:pt>
                <c:pt idx="7061">
                  <c:v>0.1353423839563547</c:v>
                </c:pt>
                <c:pt idx="7062">
                  <c:v>0.1401642298429088</c:v>
                </c:pt>
                <c:pt idx="7063">
                  <c:v>0.1448592565788018</c:v>
                </c:pt>
                <c:pt idx="7064">
                  <c:v>0.1489428016976127</c:v>
                </c:pt>
                <c:pt idx="7065">
                  <c:v>0.15017470349797865</c:v>
                </c:pt>
                <c:pt idx="7066">
                  <c:v>0.15251204821500089</c:v>
                </c:pt>
                <c:pt idx="7067">
                  <c:v>0.15345714066306357</c:v>
                </c:pt>
                <c:pt idx="7068">
                  <c:v>0.15504532728882722</c:v>
                </c:pt>
                <c:pt idx="7069">
                  <c:v>0.15472638043636688</c:v>
                </c:pt>
                <c:pt idx="7070">
                  <c:v>0.15172891892642315</c:v>
                </c:pt>
                <c:pt idx="7071">
                  <c:v>0.15110531179959896</c:v>
                </c:pt>
                <c:pt idx="7072">
                  <c:v>0.1520416869300584</c:v>
                </c:pt>
                <c:pt idx="7073">
                  <c:v>0.15298386462546082</c:v>
                </c:pt>
                <c:pt idx="7074">
                  <c:v>0.15266915844919141</c:v>
                </c:pt>
                <c:pt idx="7075">
                  <c:v>0.15282643053043582</c:v>
                </c:pt>
                <c:pt idx="7076">
                  <c:v>0.15110531179959896</c:v>
                </c:pt>
                <c:pt idx="7077">
                  <c:v>0.14605738349024125</c:v>
                </c:pt>
                <c:pt idx="7078">
                  <c:v>0.14367095805167002</c:v>
                </c:pt>
                <c:pt idx="7079">
                  <c:v>0.14045315885300935</c:v>
                </c:pt>
                <c:pt idx="7080">
                  <c:v>0.1426391957899065</c:v>
                </c:pt>
                <c:pt idx="7081">
                  <c:v>0.14741712549829547</c:v>
                </c:pt>
                <c:pt idx="7082">
                  <c:v>0.15188522242024546</c:v>
                </c:pt>
                <c:pt idx="7083">
                  <c:v>0.1548857717641362</c:v>
                </c:pt>
                <c:pt idx="7084">
                  <c:v>0.64692234590626774</c:v>
                </c:pt>
                <c:pt idx="7085">
                  <c:v>0.65699115571449218</c:v>
                </c:pt>
                <c:pt idx="7086">
                  <c:v>0.6489236866702548</c:v>
                </c:pt>
                <c:pt idx="7087">
                  <c:v>0.65563964603101066</c:v>
                </c:pt>
                <c:pt idx="7088">
                  <c:v>0.16090012120768471</c:v>
                </c:pt>
                <c:pt idx="7089">
                  <c:v>0.64559154897338966</c:v>
                </c:pt>
                <c:pt idx="7090">
                  <c:v>0.16073454057580722</c:v>
                </c:pt>
                <c:pt idx="7091">
                  <c:v>0.15219831262173247</c:v>
                </c:pt>
                <c:pt idx="7092">
                  <c:v>0.15681132355823327</c:v>
                </c:pt>
                <c:pt idx="7093">
                  <c:v>0.16023882036271758</c:v>
                </c:pt>
                <c:pt idx="7094">
                  <c:v>0.65361759262620933</c:v>
                </c:pt>
                <c:pt idx="7095">
                  <c:v>0.68743949000442106</c:v>
                </c:pt>
                <c:pt idx="7096">
                  <c:v>0.70609085285333284</c:v>
                </c:pt>
                <c:pt idx="7097">
                  <c:v>0.73805441202493294</c:v>
                </c:pt>
                <c:pt idx="7098">
                  <c:v>0.76434909168583764</c:v>
                </c:pt>
                <c:pt idx="7099">
                  <c:v>0.76592469072904257</c:v>
                </c:pt>
                <c:pt idx="7100">
                  <c:v>0.7588599757342962</c:v>
                </c:pt>
                <c:pt idx="7101">
                  <c:v>0.74492543466191663</c:v>
                </c:pt>
                <c:pt idx="7102">
                  <c:v>0.74954161686462573</c:v>
                </c:pt>
                <c:pt idx="7103">
                  <c:v>0.76199176828012782</c:v>
                </c:pt>
                <c:pt idx="7104">
                  <c:v>0.78347211989467391</c:v>
                </c:pt>
                <c:pt idx="7105">
                  <c:v>0.80555799708664977</c:v>
                </c:pt>
                <c:pt idx="7106">
                  <c:v>0.83168470054687249</c:v>
                </c:pt>
                <c:pt idx="7107">
                  <c:v>0.83856354174136394</c:v>
                </c:pt>
                <c:pt idx="7108">
                  <c:v>0.85865877270825253</c:v>
                </c:pt>
                <c:pt idx="7109">
                  <c:v>0.87022922822553006</c:v>
                </c:pt>
                <c:pt idx="7110">
                  <c:v>0.87833075113370895</c:v>
                </c:pt>
                <c:pt idx="7111">
                  <c:v>0.90868697522643682</c:v>
                </c:pt>
                <c:pt idx="7112">
                  <c:v>0.90588450041687019</c:v>
                </c:pt>
                <c:pt idx="7113">
                  <c:v>0.93046263531041751</c:v>
                </c:pt>
                <c:pt idx="7114">
                  <c:v>0.93334114586612371</c:v>
                </c:pt>
                <c:pt idx="7115">
                  <c:v>0.96262060340038302</c:v>
                </c:pt>
                <c:pt idx="7116">
                  <c:v>0.98975663018334581</c:v>
                </c:pt>
                <c:pt idx="7117">
                  <c:v>0.99486513165521373</c:v>
                </c:pt>
                <c:pt idx="7118">
                  <c:v>1.0134750332553917</c:v>
                </c:pt>
                <c:pt idx="7119">
                  <c:v>1.0324330508227981</c:v>
                </c:pt>
                <c:pt idx="7120">
                  <c:v>1.0441926629829767</c:v>
                </c:pt>
                <c:pt idx="7121">
                  <c:v>1.0452683376968197</c:v>
                </c:pt>
                <c:pt idx="7122">
                  <c:v>1.0134750332553917</c:v>
                </c:pt>
                <c:pt idx="7123">
                  <c:v>0.97258313209992231</c:v>
                </c:pt>
                <c:pt idx="7124">
                  <c:v>0.93912490969821627</c:v>
                </c:pt>
                <c:pt idx="7125">
                  <c:v>0.93430262692760657</c:v>
                </c:pt>
                <c:pt idx="7126">
                  <c:v>0.94689238589605573</c:v>
                </c:pt>
                <c:pt idx="7127">
                  <c:v>0.94397208206075212</c:v>
                </c:pt>
                <c:pt idx="7128">
                  <c:v>0.96460491151062333</c:v>
                </c:pt>
                <c:pt idx="7129">
                  <c:v>0.97559194804352822</c:v>
                </c:pt>
                <c:pt idx="7130">
                  <c:v>1.0082709723888972</c:v>
                </c:pt>
                <c:pt idx="7131">
                  <c:v>1.0549994121176507</c:v>
                </c:pt>
                <c:pt idx="7132">
                  <c:v>1.1268609563149343</c:v>
                </c:pt>
                <c:pt idx="7133">
                  <c:v>1.1245428680406095</c:v>
                </c:pt>
                <c:pt idx="7134">
                  <c:v>1.0549994121176507</c:v>
                </c:pt>
                <c:pt idx="7135">
                  <c:v>1.0637252831255786</c:v>
                </c:pt>
                <c:pt idx="7136">
                  <c:v>1.0903383174274806</c:v>
                </c:pt>
                <c:pt idx="7137">
                  <c:v>1.0692155642803545</c:v>
                </c:pt>
                <c:pt idx="7138">
                  <c:v>1.0914615290714318</c:v>
                </c:pt>
                <c:pt idx="7139">
                  <c:v>1.1233856127367234</c:v>
                </c:pt>
                <c:pt idx="7140">
                  <c:v>1.1038934870171859</c:v>
                </c:pt>
                <c:pt idx="7141">
                  <c:v>1.1350119599892186</c:v>
                </c:pt>
                <c:pt idx="7142">
                  <c:v>1.1974369505351279</c:v>
                </c:pt>
                <c:pt idx="7143">
                  <c:v>1.2311923896415102</c:v>
                </c:pt>
                <c:pt idx="7144">
                  <c:v>1.2568084239249633</c:v>
                </c:pt>
                <c:pt idx="7145">
                  <c:v>1.2464986678602938</c:v>
                </c:pt>
                <c:pt idx="7146">
                  <c:v>1.2477827480357149</c:v>
                </c:pt>
                <c:pt idx="7147">
                  <c:v>1.2529323103187093</c:v>
                </c:pt>
                <c:pt idx="7148">
                  <c:v>1.2856020599841436</c:v>
                </c:pt>
                <c:pt idx="7149">
                  <c:v>1.2645966620609996</c:v>
                </c:pt>
                <c:pt idx="7150">
                  <c:v>1.2123235785459454</c:v>
                </c:pt>
                <c:pt idx="7151">
                  <c:v>1.1999052997934494</c:v>
                </c:pt>
                <c:pt idx="7152">
                  <c:v>1.2273952782579771</c:v>
                </c:pt>
                <c:pt idx="7153">
                  <c:v>1.2273952782579771</c:v>
                </c:pt>
                <c:pt idx="7154">
                  <c:v>1.2388218893641953</c:v>
                </c:pt>
                <c:pt idx="7155">
                  <c:v>1.2311923896415102</c:v>
                </c:pt>
                <c:pt idx="7156">
                  <c:v>1.1815159833674749</c:v>
                </c:pt>
                <c:pt idx="7157">
                  <c:v>1.2286596790831472</c:v>
                </c:pt>
                <c:pt idx="7158">
                  <c:v>1.2882521493185675</c:v>
                </c:pt>
                <c:pt idx="7159">
                  <c:v>1.3355231079023793</c:v>
                </c:pt>
                <c:pt idx="7160">
                  <c:v>1.4486947667541816</c:v>
                </c:pt>
                <c:pt idx="7161">
                  <c:v>1.512716446346551</c:v>
                </c:pt>
                <c:pt idx="7162">
                  <c:v>1.5096046070047022</c:v>
                </c:pt>
                <c:pt idx="7163">
                  <c:v>1.50185298609505</c:v>
                </c:pt>
                <c:pt idx="7164">
                  <c:v>1.5034001194338702</c:v>
                </c:pt>
                <c:pt idx="7165">
                  <c:v>1.5173962369080993</c:v>
                </c:pt>
                <c:pt idx="7166">
                  <c:v>1.4895330989611937</c:v>
                </c:pt>
                <c:pt idx="7167">
                  <c:v>1.4621815969583909</c:v>
                </c:pt>
                <c:pt idx="7168">
                  <c:v>1.5473729667737561</c:v>
                </c:pt>
                <c:pt idx="7169">
                  <c:v>1.6291193679211691</c:v>
                </c:pt>
                <c:pt idx="7170">
                  <c:v>1.6409033931634647</c:v>
                </c:pt>
                <c:pt idx="7171">
                  <c:v>1.6341592664824927</c:v>
                </c:pt>
                <c:pt idx="7172">
                  <c:v>1.5992047176958217</c:v>
                </c:pt>
                <c:pt idx="7173">
                  <c:v>1.6091147301787041</c:v>
                </c:pt>
                <c:pt idx="7174">
                  <c:v>1.6698778328257402</c:v>
                </c:pt>
                <c:pt idx="7175">
                  <c:v>1.6698778328257402</c:v>
                </c:pt>
                <c:pt idx="7176">
                  <c:v>1.6107723591664243</c:v>
                </c:pt>
                <c:pt idx="7177">
                  <c:v>1.6140927417187556</c:v>
                </c:pt>
                <c:pt idx="7178">
                  <c:v>1.7258130816376436</c:v>
                </c:pt>
                <c:pt idx="7179">
                  <c:v>1.9070763729781386</c:v>
                </c:pt>
                <c:pt idx="7180">
                  <c:v>2.0559408794061089</c:v>
                </c:pt>
                <c:pt idx="7181">
                  <c:v>2.1204369470424047</c:v>
                </c:pt>
                <c:pt idx="7182">
                  <c:v>2.1667843070109551</c:v>
                </c:pt>
                <c:pt idx="7183">
                  <c:v>2.2324578321184378</c:v>
                </c:pt>
                <c:pt idx="7184">
                  <c:v>2.189209186312369</c:v>
                </c:pt>
                <c:pt idx="7185">
                  <c:v>2.1335769511843576</c:v>
                </c:pt>
                <c:pt idx="7186">
                  <c:v>2.1160749536697185</c:v>
                </c:pt>
                <c:pt idx="7187">
                  <c:v>2.1357748547492719</c:v>
                </c:pt>
                <c:pt idx="7188">
                  <c:v>2.1313813094590146</c:v>
                </c:pt>
                <c:pt idx="7189">
                  <c:v>2.113897323066964</c:v>
                </c:pt>
                <c:pt idx="7190">
                  <c:v>2.0474909451826369</c:v>
                </c:pt>
                <c:pt idx="7191">
                  <c:v>1.9307852927171336</c:v>
                </c:pt>
                <c:pt idx="7192">
                  <c:v>1.8509747856331185</c:v>
                </c:pt>
                <c:pt idx="7193">
                  <c:v>1.9811298098560726</c:v>
                </c:pt>
                <c:pt idx="7194">
                  <c:v>2.0348811166571754</c:v>
                </c:pt>
                <c:pt idx="7195">
                  <c:v>1.9893058736481157</c:v>
                </c:pt>
                <c:pt idx="7196">
                  <c:v>2.0369773487419818</c:v>
                </c:pt>
                <c:pt idx="7197">
                  <c:v>2.0202677697997893</c:v>
                </c:pt>
                <c:pt idx="7198">
                  <c:v>2.1401774567203451</c:v>
                </c:pt>
                <c:pt idx="7199">
                  <c:v>2.2393642388789612</c:v>
                </c:pt>
                <c:pt idx="7200">
                  <c:v>2.3431478444103719</c:v>
                </c:pt>
                <c:pt idx="7201">
                  <c:v>2.4341343163998186</c:v>
                </c:pt>
                <c:pt idx="7202">
                  <c:v>2.4216353571515787</c:v>
                </c:pt>
                <c:pt idx="7203">
                  <c:v>2.5001763797643615</c:v>
                </c:pt>
                <c:pt idx="7204">
                  <c:v>2.4694756688439115</c:v>
                </c:pt>
                <c:pt idx="7205">
                  <c:v>2.3968296506271907</c:v>
                </c:pt>
                <c:pt idx="7206">
                  <c:v>2.3503966855220471</c:v>
                </c:pt>
                <c:pt idx="7207">
                  <c:v>2.3479779168758186</c:v>
                </c:pt>
                <c:pt idx="7208">
                  <c:v>2.3479779168758186</c:v>
                </c:pt>
                <c:pt idx="7209">
                  <c:v>2.3869786607006125</c:v>
                </c:pt>
                <c:pt idx="7210">
                  <c:v>2.4567952364037446</c:v>
                </c:pt>
                <c:pt idx="7211">
                  <c:v>2.4618595771165608</c:v>
                </c:pt>
                <c:pt idx="7212">
                  <c:v>2.4341343163998186</c:v>
                </c:pt>
                <c:pt idx="7213">
                  <c:v>2.5680102728172081</c:v>
                </c:pt>
                <c:pt idx="7214">
                  <c:v>2.6241404476300954</c:v>
                </c:pt>
                <c:pt idx="7215">
                  <c:v>2.6485702567668259</c:v>
                </c:pt>
                <c:pt idx="7216">
                  <c:v>2.673227498690165</c:v>
                </c:pt>
                <c:pt idx="7217">
                  <c:v>2.6376846108418373</c:v>
                </c:pt>
                <c:pt idx="7218">
                  <c:v>2.7092493281342418</c:v>
                </c:pt>
                <c:pt idx="7219">
                  <c:v>2.7344714705122954</c:v>
                </c:pt>
                <c:pt idx="7220">
                  <c:v>2.7401082020522094</c:v>
                </c:pt>
                <c:pt idx="7221">
                  <c:v>2.8582564484617654</c:v>
                </c:pt>
                <c:pt idx="7222">
                  <c:v>2.8759686004896481</c:v>
                </c:pt>
                <c:pt idx="7223">
                  <c:v>2.8173511462572773</c:v>
                </c:pt>
                <c:pt idx="7224">
                  <c:v>2.8730089712826916</c:v>
                </c:pt>
                <c:pt idx="7225">
                  <c:v>2.8406533797978</c:v>
                </c:pt>
                <c:pt idx="7226">
                  <c:v>2.6842598290559994</c:v>
                </c:pt>
                <c:pt idx="7227">
                  <c:v>2.5574557291005742</c:v>
                </c:pt>
                <c:pt idx="7228">
                  <c:v>2.5759547559129752</c:v>
                </c:pt>
                <c:pt idx="7229">
                  <c:v>2.6404018207395485</c:v>
                </c:pt>
                <c:pt idx="7230">
                  <c:v>2.6295497471550053</c:v>
                </c:pt>
                <c:pt idx="7231">
                  <c:v>2.6079792230106658</c:v>
                </c:pt>
                <c:pt idx="7232">
                  <c:v>2.5286538723578396</c:v>
                </c:pt>
                <c:pt idx="7233">
                  <c:v>2.5104945333101898</c:v>
                </c:pt>
                <c:pt idx="7234">
                  <c:v>2.5208552695687647</c:v>
                </c:pt>
                <c:pt idx="7235">
                  <c:v>2.6953376895210717</c:v>
                </c:pt>
                <c:pt idx="7236">
                  <c:v>2.751416547091301</c:v>
                </c:pt>
                <c:pt idx="7237">
                  <c:v>2.8908125423038338</c:v>
                </c:pt>
                <c:pt idx="7238">
                  <c:v>2.8523766717945005</c:v>
                </c:pt>
                <c:pt idx="7239">
                  <c:v>2.7542509179041543</c:v>
                </c:pt>
                <c:pt idx="7240">
                  <c:v>2.6787379843243087</c:v>
                </c:pt>
                <c:pt idx="7241">
                  <c:v>2.6677283487865413</c:v>
                </c:pt>
                <c:pt idx="7242">
                  <c:v>2.7372883853603205</c:v>
                </c:pt>
                <c:pt idx="7243">
                  <c:v>2.7656176295108583</c:v>
                </c:pt>
                <c:pt idx="7244">
                  <c:v>2.785622368634598</c:v>
                </c:pt>
                <c:pt idx="7245">
                  <c:v>2.7798920089897443</c:v>
                </c:pt>
                <c:pt idx="7246">
                  <c:v>2.6677283487865413</c:v>
                </c:pt>
                <c:pt idx="7247">
                  <c:v>2.6595008274287286</c:v>
                </c:pt>
                <c:pt idx="7248">
                  <c:v>2.5600902912432604</c:v>
                </c:pt>
                <c:pt idx="7249">
                  <c:v>2.6187422756837311</c:v>
                </c:pt>
                <c:pt idx="7250">
                  <c:v>2.6540299149358688</c:v>
                </c:pt>
                <c:pt idx="7251">
                  <c:v>2.6677283487865413</c:v>
                </c:pt>
                <c:pt idx="7252">
                  <c:v>2.6842598290559994</c:v>
                </c:pt>
                <c:pt idx="7253">
                  <c:v>2.6052953788691688</c:v>
                </c:pt>
                <c:pt idx="7254">
                  <c:v>2.673227498690165</c:v>
                </c:pt>
                <c:pt idx="7255">
                  <c:v>2.7092493281342418</c:v>
                </c:pt>
                <c:pt idx="7256">
                  <c:v>2.6925639456953725</c:v>
                </c:pt>
                <c:pt idx="7257">
                  <c:v>2.7884919765627907</c:v>
                </c:pt>
                <c:pt idx="7258">
                  <c:v>2.791364540616605</c:v>
                </c:pt>
                <c:pt idx="7259">
                  <c:v>2.7884919765627907</c:v>
                </c:pt>
                <c:pt idx="7260">
                  <c:v>2.6595008274287286</c:v>
                </c:pt>
                <c:pt idx="7261">
                  <c:v>2.6759813230816096</c:v>
                </c:pt>
                <c:pt idx="7262">
                  <c:v>2.731657454521879</c:v>
                </c:pt>
                <c:pt idx="7263">
                  <c:v>2.6814974853406413</c:v>
                </c:pt>
                <c:pt idx="7264">
                  <c:v>2.7008937522297454</c:v>
                </c:pt>
                <c:pt idx="7265">
                  <c:v>2.6787379843243087</c:v>
                </c:pt>
                <c:pt idx="7266">
                  <c:v>2.6787379843243087</c:v>
                </c:pt>
                <c:pt idx="7267">
                  <c:v>2.6376846108418373</c:v>
                </c:pt>
                <c:pt idx="7268">
                  <c:v>2.7008937522297454</c:v>
                </c:pt>
                <c:pt idx="7269">
                  <c:v>2.7656176295108583</c:v>
                </c:pt>
                <c:pt idx="7270">
                  <c:v>2.8494413207946172</c:v>
                </c:pt>
                <c:pt idx="7271">
                  <c:v>2.8997556573756325</c:v>
                </c:pt>
                <c:pt idx="7272">
                  <c:v>2.8789312785576153</c:v>
                </c:pt>
                <c:pt idx="7273">
                  <c:v>2.8289782706293356</c:v>
                </c:pt>
                <c:pt idx="7274">
                  <c:v>2.6953376895210717</c:v>
                </c:pt>
                <c:pt idx="7275">
                  <c:v>2.6268437050127171</c:v>
                </c:pt>
                <c:pt idx="7276">
                  <c:v>2.6349701971964117</c:v>
                </c:pt>
                <c:pt idx="7277">
                  <c:v>2.589250214878084</c:v>
                </c:pt>
                <c:pt idx="7278">
                  <c:v>2.5001763797643615</c:v>
                </c:pt>
                <c:pt idx="7279">
                  <c:v>2.3673979773960392</c:v>
                </c:pt>
                <c:pt idx="7280">
                  <c:v>2.3383277079838694</c:v>
                </c:pt>
                <c:pt idx="7281">
                  <c:v>2.3215351820798795</c:v>
                </c:pt>
                <c:pt idx="7282">
                  <c:v>2.2509224292072667</c:v>
                </c:pt>
                <c:pt idx="7283">
                  <c:v>2.2602119191137748</c:v>
                </c:pt>
                <c:pt idx="7284">
                  <c:v>2.2672041868528563</c:v>
                </c:pt>
                <c:pt idx="7285">
                  <c:v>2.3311160887169544</c:v>
                </c:pt>
                <c:pt idx="7286">
                  <c:v>2.2953902431952491</c:v>
                </c:pt>
                <c:pt idx="7287">
                  <c:v>2.3167595054945354</c:v>
                </c:pt>
                <c:pt idx="7288">
                  <c:v>2.2906683498880653</c:v>
                </c:pt>
                <c:pt idx="7289">
                  <c:v>2.2742180861069841</c:v>
                </c:pt>
                <c:pt idx="7290">
                  <c:v>2.2648710307368969</c:v>
                </c:pt>
                <c:pt idx="7291">
                  <c:v>2.3024913397828608</c:v>
                </c:pt>
                <c:pt idx="7292">
                  <c:v>2.3143753525184616</c:v>
                </c:pt>
                <c:pt idx="7293">
                  <c:v>2.2324578321184378</c:v>
                </c:pt>
                <c:pt idx="7294">
                  <c:v>2.2462920115321139</c:v>
                </c:pt>
                <c:pt idx="7295">
                  <c:v>2.2695397464687894</c:v>
                </c:pt>
                <c:pt idx="7296">
                  <c:v>2.307237604534675</c:v>
                </c:pt>
                <c:pt idx="7297">
                  <c:v>2.2255727253561521</c:v>
                </c:pt>
                <c:pt idx="7298">
                  <c:v>2.1379750224837895</c:v>
                </c:pt>
                <c:pt idx="7299">
                  <c:v>2.1226213144365551</c:v>
                </c:pt>
                <c:pt idx="7300">
                  <c:v>2.0750809537590857</c:v>
                </c:pt>
                <c:pt idx="7301">
                  <c:v>2.0369773487419818</c:v>
                </c:pt>
                <c:pt idx="7302">
                  <c:v>2.0202677697997893</c:v>
                </c:pt>
                <c:pt idx="7303">
                  <c:v>1.9975156798122131</c:v>
                </c:pt>
                <c:pt idx="7304">
                  <c:v>1.9995734199050623</c:v>
                </c:pt>
                <c:pt idx="7305">
                  <c:v>1.9750198219966995</c:v>
                </c:pt>
                <c:pt idx="7306">
                  <c:v>1.9228497490025593</c:v>
                </c:pt>
                <c:pt idx="7307">
                  <c:v>1.8953313119780919</c:v>
                </c:pt>
                <c:pt idx="7308">
                  <c:v>1.8759167324244157</c:v>
                </c:pt>
                <c:pt idx="7309">
                  <c:v>1.8357910088868299</c:v>
                </c:pt>
                <c:pt idx="7310">
                  <c:v>1.8057960968952662</c:v>
                </c:pt>
                <c:pt idx="7311">
                  <c:v>1.8151164810559397</c:v>
                </c:pt>
                <c:pt idx="7312">
                  <c:v>1.790982926560696</c:v>
                </c:pt>
                <c:pt idx="7313">
                  <c:v>1.7347206437583256</c:v>
                </c:pt>
                <c:pt idx="7314">
                  <c:v>1.7011144911067493</c:v>
                </c:pt>
                <c:pt idx="7315">
                  <c:v>1.6941228963092374</c:v>
                </c:pt>
                <c:pt idx="7316">
                  <c:v>1.6664426936436294</c:v>
                </c:pt>
                <c:pt idx="7317">
                  <c:v>1.5975589928469529</c:v>
                </c:pt>
                <c:pt idx="7318">
                  <c:v>1.4516810489558907</c:v>
                </c:pt>
                <c:pt idx="7319">
                  <c:v>1.3605053420082991</c:v>
                </c:pt>
                <c:pt idx="7320">
                  <c:v>1.3096504732534733</c:v>
                </c:pt>
                <c:pt idx="7321">
                  <c:v>1.2477827480357149</c:v>
                </c:pt>
                <c:pt idx="7322">
                  <c:v>1.1888376464505892</c:v>
                </c:pt>
                <c:pt idx="7323">
                  <c:v>1.108449222600272</c:v>
                </c:pt>
                <c:pt idx="7324">
                  <c:v>1.034561267556152</c:v>
                </c:pt>
                <c:pt idx="7325">
                  <c:v>1.0880953606061341</c:v>
                </c:pt>
                <c:pt idx="7326">
                  <c:v>1.1503062838953406</c:v>
                </c:pt>
                <c:pt idx="7327">
                  <c:v>1.1326771041217534</c:v>
                </c:pt>
                <c:pt idx="7328">
                  <c:v>1.1164670473687497</c:v>
                </c:pt>
                <c:pt idx="7329">
                  <c:v>1.108449222600272</c:v>
                </c:pt>
                <c:pt idx="7330">
                  <c:v>1.0970949672901944</c:v>
                </c:pt>
                <c:pt idx="7331">
                  <c:v>1.0914615290714318</c:v>
                </c:pt>
                <c:pt idx="7332">
                  <c:v>1.0758413198647785</c:v>
                </c:pt>
                <c:pt idx="7333">
                  <c:v>1.0892162616688845</c:v>
                </c:pt>
                <c:pt idx="7334">
                  <c:v>1.0758413198647785</c:v>
                </c:pt>
                <c:pt idx="7335">
                  <c:v>1.0626306145622364</c:v>
                </c:pt>
                <c:pt idx="7336">
                  <c:v>1.0239638738945878</c:v>
                </c:pt>
                <c:pt idx="7337">
                  <c:v>0.98975663018334581</c:v>
                </c:pt>
                <c:pt idx="7338">
                  <c:v>0.92663842609091751</c:v>
                </c:pt>
                <c:pt idx="7339">
                  <c:v>0.87472080439454158</c:v>
                </c:pt>
                <c:pt idx="7340">
                  <c:v>0.81893860039410937</c:v>
                </c:pt>
                <c:pt idx="7341">
                  <c:v>0.78508713839330413</c:v>
                </c:pt>
                <c:pt idx="7342">
                  <c:v>0.77784567334337817</c:v>
                </c:pt>
                <c:pt idx="7343">
                  <c:v>0.792396018893192</c:v>
                </c:pt>
                <c:pt idx="7344">
                  <c:v>0.78913926462284389</c:v>
                </c:pt>
                <c:pt idx="7345">
                  <c:v>0.77944909370720417</c:v>
                </c:pt>
                <c:pt idx="7346">
                  <c:v>0.77464872111503247</c:v>
                </c:pt>
                <c:pt idx="7347">
                  <c:v>0.76908563914350148</c:v>
                </c:pt>
                <c:pt idx="7348">
                  <c:v>0.75651958127067587</c:v>
                </c:pt>
                <c:pt idx="7349">
                  <c:v>0.76042425973057393</c:v>
                </c:pt>
                <c:pt idx="7350">
                  <c:v>0.75108669236379266</c:v>
                </c:pt>
                <c:pt idx="7351">
                  <c:v>0.74339303360954267</c:v>
                </c:pt>
                <c:pt idx="7352">
                  <c:v>0.75031375690431057</c:v>
                </c:pt>
                <c:pt idx="7353">
                  <c:v>0.74799971977125734</c:v>
                </c:pt>
                <c:pt idx="7354">
                  <c:v>0.74722996108298345</c:v>
                </c:pt>
                <c:pt idx="7355">
                  <c:v>0.74954161686462573</c:v>
                </c:pt>
                <c:pt idx="7356">
                  <c:v>0.73805441202493294</c:v>
                </c:pt>
                <c:pt idx="7357">
                  <c:v>0.73653614549103541</c:v>
                </c:pt>
                <c:pt idx="7358">
                  <c:v>0.76987791245103765</c:v>
                </c:pt>
                <c:pt idx="7359">
                  <c:v>0.78105581929846946</c:v>
                </c:pt>
                <c:pt idx="7360">
                  <c:v>0.77944909370720417</c:v>
                </c:pt>
                <c:pt idx="7361">
                  <c:v>0.80224714697575517</c:v>
                </c:pt>
                <c:pt idx="7362">
                  <c:v>0.83082882252014534</c:v>
                </c:pt>
                <c:pt idx="7363">
                  <c:v>0.81557275589161959</c:v>
                </c:pt>
                <c:pt idx="7364">
                  <c:v>0.77464872111503247</c:v>
                </c:pt>
                <c:pt idx="7365">
                  <c:v>0.74799971977125734</c:v>
                </c:pt>
                <c:pt idx="7366">
                  <c:v>0.73049424773774829</c:v>
                </c:pt>
                <c:pt idx="7367">
                  <c:v>0.72899153336943756</c:v>
                </c:pt>
                <c:pt idx="7368">
                  <c:v>0.70754636066288312</c:v>
                </c:pt>
                <c:pt idx="7369">
                  <c:v>0.68109870463504951</c:v>
                </c:pt>
                <c:pt idx="7370">
                  <c:v>0.65496493412862733</c:v>
                </c:pt>
                <c:pt idx="7371">
                  <c:v>0.15729644035173682</c:v>
                </c:pt>
                <c:pt idx="7372">
                  <c:v>0.15188522242024546</c:v>
                </c:pt>
                <c:pt idx="7373">
                  <c:v>0.14863640847294249</c:v>
                </c:pt>
                <c:pt idx="7374">
                  <c:v>0.14650923153245224</c:v>
                </c:pt>
                <c:pt idx="7375">
                  <c:v>0.14367095805167002</c:v>
                </c:pt>
                <c:pt idx="7376">
                  <c:v>0.14219928329643372</c:v>
                </c:pt>
                <c:pt idx="7377">
                  <c:v>0.14132352431785053</c:v>
                </c:pt>
                <c:pt idx="7378">
                  <c:v>0.14441249721219646</c:v>
                </c:pt>
                <c:pt idx="7379">
                  <c:v>0.14696247742698929</c:v>
                </c:pt>
                <c:pt idx="7380">
                  <c:v>0.14955748420957482</c:v>
                </c:pt>
                <c:pt idx="7381">
                  <c:v>0.15329921952461828</c:v>
                </c:pt>
                <c:pt idx="7382">
                  <c:v>0.15681132355823327</c:v>
                </c:pt>
                <c:pt idx="7383">
                  <c:v>0.6489236866702548</c:v>
                </c:pt>
                <c:pt idx="7384">
                  <c:v>0.65834545134668143</c:v>
                </c:pt>
                <c:pt idx="7385">
                  <c:v>0.64825588609140716</c:v>
                </c:pt>
                <c:pt idx="7386">
                  <c:v>0.65834545134668143</c:v>
                </c:pt>
                <c:pt idx="7387">
                  <c:v>0.67273520891989369</c:v>
                </c:pt>
                <c:pt idx="7388">
                  <c:v>0.66310750842462252</c:v>
                </c:pt>
                <c:pt idx="7389">
                  <c:v>0.65294496159783622</c:v>
                </c:pt>
                <c:pt idx="7390">
                  <c:v>0.65227302276701915</c:v>
                </c:pt>
                <c:pt idx="7391">
                  <c:v>0.66310750842462252</c:v>
                </c:pt>
                <c:pt idx="7392">
                  <c:v>0.65294496159783622</c:v>
                </c:pt>
                <c:pt idx="7393">
                  <c:v>0.16090012120768471</c:v>
                </c:pt>
                <c:pt idx="7394">
                  <c:v>0.15958023746975869</c:v>
                </c:pt>
                <c:pt idx="7395">
                  <c:v>0.15827118090255549</c:v>
                </c:pt>
                <c:pt idx="7396">
                  <c:v>0.1600739202686231</c:v>
                </c:pt>
                <c:pt idx="7397">
                  <c:v>0.15876081395992173</c:v>
                </c:pt>
                <c:pt idx="7398">
                  <c:v>0.15664995066525203</c:v>
                </c:pt>
                <c:pt idx="7399">
                  <c:v>0.15552498073677565</c:v>
                </c:pt>
                <c:pt idx="7400">
                  <c:v>0.15440808969587377</c:v>
                </c:pt>
                <c:pt idx="7401">
                  <c:v>0.1548857717641362</c:v>
                </c:pt>
                <c:pt idx="7402">
                  <c:v>0.15600611805679007</c:v>
                </c:pt>
                <c:pt idx="7403">
                  <c:v>0.15584557379236869</c:v>
                </c:pt>
                <c:pt idx="7404">
                  <c:v>0.15440808969587377</c:v>
                </c:pt>
                <c:pt idx="7405">
                  <c:v>0.14711387077273483</c:v>
                </c:pt>
                <c:pt idx="7406">
                  <c:v>0.14863640847294249</c:v>
                </c:pt>
                <c:pt idx="7407">
                  <c:v>0.1457569259172373</c:v>
                </c:pt>
                <c:pt idx="7408">
                  <c:v>0.1394445049760171</c:v>
                </c:pt>
                <c:pt idx="7409">
                  <c:v>0.13272044201323502</c:v>
                </c:pt>
                <c:pt idx="7410">
                  <c:v>0.13109071222438443</c:v>
                </c:pt>
                <c:pt idx="7411">
                  <c:v>0.13109071222438443</c:v>
                </c:pt>
                <c:pt idx="7412">
                  <c:v>0.13028336730971246</c:v>
                </c:pt>
                <c:pt idx="7413">
                  <c:v>0.12775943197434586</c:v>
                </c:pt>
                <c:pt idx="7414">
                  <c:v>0.13122575527664704</c:v>
                </c:pt>
                <c:pt idx="7415">
                  <c:v>0.13354288908491441</c:v>
                </c:pt>
                <c:pt idx="7416">
                  <c:v>0.1350639684237992</c:v>
                </c:pt>
                <c:pt idx="7417">
                  <c:v>0.13604093625351796</c:v>
                </c:pt>
                <c:pt idx="7418">
                  <c:v>0.1340940166156295</c:v>
                </c:pt>
                <c:pt idx="7419">
                  <c:v>0.13354288908491441</c:v>
                </c:pt>
                <c:pt idx="7420">
                  <c:v>0.13773220760717411</c:v>
                </c:pt>
                <c:pt idx="7421">
                  <c:v>0.13973195037368977</c:v>
                </c:pt>
                <c:pt idx="7422">
                  <c:v>0.141760727533843</c:v>
                </c:pt>
                <c:pt idx="7423">
                  <c:v>0.14234576983937844</c:v>
                </c:pt>
                <c:pt idx="7424">
                  <c:v>0.14249240728538509</c:v>
                </c:pt>
                <c:pt idx="7425">
                  <c:v>0.1450084832923115</c:v>
                </c:pt>
                <c:pt idx="7426">
                  <c:v>0.14650923153245224</c:v>
                </c:pt>
                <c:pt idx="7427">
                  <c:v>0.1450084832923115</c:v>
                </c:pt>
                <c:pt idx="7428">
                  <c:v>0.14381896063985936</c:v>
                </c:pt>
                <c:pt idx="7429">
                  <c:v>0.14293322659710539</c:v>
                </c:pt>
                <c:pt idx="7430">
                  <c:v>0.1433754096422995</c:v>
                </c:pt>
                <c:pt idx="7431">
                  <c:v>0.1433754096422995</c:v>
                </c:pt>
                <c:pt idx="7432">
                  <c:v>0.13702497085427451</c:v>
                </c:pt>
                <c:pt idx="7433">
                  <c:v>0.13576108371502135</c:v>
                </c:pt>
                <c:pt idx="7434">
                  <c:v>0.13464741863326932</c:v>
                </c:pt>
                <c:pt idx="7435">
                  <c:v>0.13041757867588796</c:v>
                </c:pt>
                <c:pt idx="7436">
                  <c:v>0.13520310452457371</c:v>
                </c:pt>
                <c:pt idx="7437">
                  <c:v>0.13830062433080972</c:v>
                </c:pt>
                <c:pt idx="7438">
                  <c:v>0.14045315885300935</c:v>
                </c:pt>
                <c:pt idx="7439">
                  <c:v>0.14696247742698929</c:v>
                </c:pt>
                <c:pt idx="7440">
                  <c:v>0.14367095805167002</c:v>
                </c:pt>
                <c:pt idx="7441">
                  <c:v>0.1457569259172373</c:v>
                </c:pt>
                <c:pt idx="7442">
                  <c:v>0.1489428016976127</c:v>
                </c:pt>
                <c:pt idx="7443">
                  <c:v>0.14681123987855244</c:v>
                </c:pt>
                <c:pt idx="7444">
                  <c:v>0.14635846041462494</c:v>
                </c:pt>
                <c:pt idx="7445">
                  <c:v>0.1490962350737268</c:v>
                </c:pt>
                <c:pt idx="7446">
                  <c:v>0.15110531179959896</c:v>
                </c:pt>
                <c:pt idx="7447">
                  <c:v>0.1472654200762836</c:v>
                </c:pt>
                <c:pt idx="7448">
                  <c:v>0.15345714066306357</c:v>
                </c:pt>
                <c:pt idx="7449">
                  <c:v>0.15393188084336082</c:v>
                </c:pt>
                <c:pt idx="7450">
                  <c:v>0.15648874383942715</c:v>
                </c:pt>
                <c:pt idx="7451">
                  <c:v>0.15925196176260992</c:v>
                </c:pt>
                <c:pt idx="7452">
                  <c:v>0.65294496159783622</c:v>
                </c:pt>
                <c:pt idx="7453">
                  <c:v>0.67899813313506441</c:v>
                </c:pt>
                <c:pt idx="7454">
                  <c:v>0.66653005249201247</c:v>
                </c:pt>
                <c:pt idx="7455">
                  <c:v>0.66997026158014861</c:v>
                </c:pt>
                <c:pt idx="7456">
                  <c:v>0.68320577453379494</c:v>
                </c:pt>
                <c:pt idx="7457">
                  <c:v>0.7126643061850616</c:v>
                </c:pt>
                <c:pt idx="7458">
                  <c:v>0.73275412935276252</c:v>
                </c:pt>
                <c:pt idx="7459">
                  <c:v>0.7403376820188865</c:v>
                </c:pt>
                <c:pt idx="7460">
                  <c:v>0.76277673383902567</c:v>
                </c:pt>
                <c:pt idx="7461">
                  <c:v>0.76277673383902567</c:v>
                </c:pt>
                <c:pt idx="7462">
                  <c:v>0.76277673383902567</c:v>
                </c:pt>
                <c:pt idx="7463">
                  <c:v>0.76434909168583764</c:v>
                </c:pt>
                <c:pt idx="7464">
                  <c:v>0.7588599757342962</c:v>
                </c:pt>
                <c:pt idx="7465">
                  <c:v>0.73577818384715565</c:v>
                </c:pt>
                <c:pt idx="7466">
                  <c:v>0.72674325594899114</c:v>
                </c:pt>
                <c:pt idx="7467">
                  <c:v>0.6967027599933</c:v>
                </c:pt>
                <c:pt idx="7468">
                  <c:v>0.7053642221416786</c:v>
                </c:pt>
                <c:pt idx="7469">
                  <c:v>0.724501912424383</c:v>
                </c:pt>
                <c:pt idx="7470">
                  <c:v>0.71193091080133553</c:v>
                </c:pt>
                <c:pt idx="7471">
                  <c:v>0.68956617597040493</c:v>
                </c:pt>
                <c:pt idx="7472">
                  <c:v>0.68814765555940827</c:v>
                </c:pt>
                <c:pt idx="7473">
                  <c:v>0.67342822686476189</c:v>
                </c:pt>
                <c:pt idx="7474">
                  <c:v>0.68461410794633726</c:v>
                </c:pt>
                <c:pt idx="7475">
                  <c:v>0.68531936293496576</c:v>
                </c:pt>
                <c:pt idx="7476">
                  <c:v>0.67551156711506033</c:v>
                </c:pt>
                <c:pt idx="7477">
                  <c:v>0.71929895601654625</c:v>
                </c:pt>
                <c:pt idx="7478">
                  <c:v>0.75418640480038812</c:v>
                </c:pt>
                <c:pt idx="7479">
                  <c:v>0.7786469707971424</c:v>
                </c:pt>
                <c:pt idx="7480">
                  <c:v>0.7706710019186499</c:v>
                </c:pt>
                <c:pt idx="7481">
                  <c:v>0.74415883968829499</c:v>
                </c:pt>
                <c:pt idx="7482">
                  <c:v>0.73805441202493294</c:v>
                </c:pt>
                <c:pt idx="7483">
                  <c:v>0.72226748141083574</c:v>
                </c:pt>
                <c:pt idx="7484">
                  <c:v>0.68743949000442106</c:v>
                </c:pt>
                <c:pt idx="7485">
                  <c:v>0.71193091080133553</c:v>
                </c:pt>
                <c:pt idx="7486">
                  <c:v>0.76120761052107666</c:v>
                </c:pt>
                <c:pt idx="7487">
                  <c:v>0.83597733409668418</c:v>
                </c:pt>
                <c:pt idx="7488">
                  <c:v>0.88104798473621282</c:v>
                </c:pt>
                <c:pt idx="7489">
                  <c:v>0.89845341701205306</c:v>
                </c:pt>
                <c:pt idx="7490">
                  <c:v>0.90588450041687019</c:v>
                </c:pt>
                <c:pt idx="7491">
                  <c:v>0.91714652600614577</c:v>
                </c:pt>
                <c:pt idx="7492">
                  <c:v>0.90402098724202706</c:v>
                </c:pt>
                <c:pt idx="7493">
                  <c:v>0.89660519046792497</c:v>
                </c:pt>
                <c:pt idx="7494">
                  <c:v>0.92093156243635432</c:v>
                </c:pt>
                <c:pt idx="7495">
                  <c:v>0.91620270010868521</c:v>
                </c:pt>
                <c:pt idx="7496">
                  <c:v>0.93815846607597053</c:v>
                </c:pt>
                <c:pt idx="7497">
                  <c:v>0.93815846607597053</c:v>
                </c:pt>
                <c:pt idx="7498">
                  <c:v>0.93622856147906175</c:v>
                </c:pt>
                <c:pt idx="7499">
                  <c:v>0.9285485619613294</c:v>
                </c:pt>
                <c:pt idx="7500">
                  <c:v>0.94009234890202809</c:v>
                </c:pt>
                <c:pt idx="7501">
                  <c:v>0.99794287994332032</c:v>
                </c:pt>
                <c:pt idx="7502">
                  <c:v>0.95570761538628946</c:v>
                </c:pt>
                <c:pt idx="7503">
                  <c:v>0.82656262589945051</c:v>
                </c:pt>
                <c:pt idx="7504">
                  <c:v>0.80224714697575517</c:v>
                </c:pt>
                <c:pt idx="7505">
                  <c:v>0.83942738768644554</c:v>
                </c:pt>
                <c:pt idx="7506">
                  <c:v>0.88559540052465524</c:v>
                </c:pt>
                <c:pt idx="7507">
                  <c:v>1.0082709723888972</c:v>
                </c:pt>
                <c:pt idx="7508">
                  <c:v>1.0593533633080923</c:v>
                </c:pt>
                <c:pt idx="7509">
                  <c:v>1.1222295483521669</c:v>
                </c:pt>
                <c:pt idx="7510">
                  <c:v>1.085857017816251</c:v>
                </c:pt>
                <c:pt idx="7511">
                  <c:v>1.0113901934375378</c:v>
                </c:pt>
                <c:pt idx="7512">
                  <c:v>0.96659330999526705</c:v>
                </c:pt>
                <c:pt idx="7513">
                  <c:v>0.9430006502641245</c:v>
                </c:pt>
                <c:pt idx="7514">
                  <c:v>0.96361224668500833</c:v>
                </c:pt>
                <c:pt idx="7515">
                  <c:v>0.95866422466285695</c:v>
                </c:pt>
                <c:pt idx="7516">
                  <c:v>0.98772058196816392</c:v>
                </c:pt>
                <c:pt idx="7517">
                  <c:v>0.9856887221486017</c:v>
                </c:pt>
                <c:pt idx="7518">
                  <c:v>1.0187059542123216</c:v>
                </c:pt>
                <c:pt idx="7519">
                  <c:v>1.0072333712767365</c:v>
                </c:pt>
                <c:pt idx="7520">
                  <c:v>1.0166103537620523</c:v>
                </c:pt>
                <c:pt idx="7521">
                  <c:v>1.0463451205166008</c:v>
                </c:pt>
                <c:pt idx="7522">
                  <c:v>1.0593533633080923</c:v>
                </c:pt>
                <c:pt idx="7523">
                  <c:v>1.0847395737162149</c:v>
                </c:pt>
                <c:pt idx="7524">
                  <c:v>1.1176171755148934</c:v>
                </c:pt>
                <c:pt idx="7525">
                  <c:v>1.1420454451754805</c:v>
                </c:pt>
                <c:pt idx="7526">
                  <c:v>1.14557851543997</c:v>
                </c:pt>
                <c:pt idx="7527">
                  <c:v>1.175449054345622</c:v>
                </c:pt>
                <c:pt idx="7528">
                  <c:v>1.1408701781525248</c:v>
                </c:pt>
                <c:pt idx="7529">
                  <c:v>1.1790854631408016</c:v>
                </c:pt>
                <c:pt idx="7530">
                  <c:v>1.1622112434672489</c:v>
                </c:pt>
                <c:pt idx="7531">
                  <c:v>1.1803000976264888</c:v>
                </c:pt>
                <c:pt idx="7532">
                  <c:v>1.193743944052799</c:v>
                </c:pt>
                <c:pt idx="7533">
                  <c:v>1.2036173672534729</c:v>
                </c:pt>
                <c:pt idx="7534">
                  <c:v>1.2160740636114871</c:v>
                </c:pt>
                <c:pt idx="7535">
                  <c:v>1.2375470307147114</c:v>
                </c:pt>
                <c:pt idx="7536">
                  <c:v>1.2490681510058879</c:v>
                </c:pt>
                <c:pt idx="7537">
                  <c:v>1.2593991591947087</c:v>
                </c:pt>
                <c:pt idx="7538">
                  <c:v>1.2658993858789425</c:v>
                </c:pt>
                <c:pt idx="7539">
                  <c:v>1.2949012969981462</c:v>
                </c:pt>
                <c:pt idx="7540">
                  <c:v>1.3002453161310596</c:v>
                </c:pt>
                <c:pt idx="7541">
                  <c:v>1.2975705554126424</c:v>
                </c:pt>
                <c:pt idx="7542">
                  <c:v>1.2989072472755185</c:v>
                </c:pt>
                <c:pt idx="7543">
                  <c:v>1.3355231079023793</c:v>
                </c:pt>
                <c:pt idx="7544">
                  <c:v>1.3410347720405065</c:v>
                </c:pt>
                <c:pt idx="7545">
                  <c:v>1.3831038170342191</c:v>
                </c:pt>
                <c:pt idx="7546">
                  <c:v>1.3888118453435361</c:v>
                </c:pt>
                <c:pt idx="7547">
                  <c:v>1.4162483424887493</c:v>
                </c:pt>
                <c:pt idx="7548">
                  <c:v>1.4621815969583909</c:v>
                </c:pt>
                <c:pt idx="7549">
                  <c:v>1.4501871391715686</c:v>
                </c:pt>
                <c:pt idx="7550">
                  <c:v>1.4561720183558002</c:v>
                </c:pt>
                <c:pt idx="7551">
                  <c:v>1.4501871391715686</c:v>
                </c:pt>
                <c:pt idx="7552">
                  <c:v>1.4864689505482322</c:v>
                </c:pt>
                <c:pt idx="7553">
                  <c:v>1.4591737138687797</c:v>
                </c:pt>
                <c:pt idx="7554">
                  <c:v>1.511159725673145</c:v>
                </c:pt>
                <c:pt idx="7555">
                  <c:v>1.5698393742405778</c:v>
                </c:pt>
                <c:pt idx="7556">
                  <c:v>1.5489669925050684</c:v>
                </c:pt>
                <c:pt idx="7557">
                  <c:v>1.5779418981432658</c:v>
                </c:pt>
                <c:pt idx="7558">
                  <c:v>1.6257680737946922</c:v>
                </c:pt>
                <c:pt idx="7559">
                  <c:v>1.6240950128738889</c:v>
                </c:pt>
                <c:pt idx="7560">
                  <c:v>1.5975589928469529</c:v>
                </c:pt>
                <c:pt idx="7561">
                  <c:v>1.6025012551686844</c:v>
                </c:pt>
                <c:pt idx="7562">
                  <c:v>1.6140927417187556</c:v>
                </c:pt>
                <c:pt idx="7563">
                  <c:v>1.6240950128738889</c:v>
                </c:pt>
                <c:pt idx="7564">
                  <c:v>1.6240950128738889</c:v>
                </c:pt>
                <c:pt idx="7565">
                  <c:v>1.6578857298076382</c:v>
                </c:pt>
                <c:pt idx="7566">
                  <c:v>1.6854237982768012</c:v>
                </c:pt>
                <c:pt idx="7567">
                  <c:v>1.7151843620930465</c:v>
                </c:pt>
                <c:pt idx="7568">
                  <c:v>1.7490684703053003</c:v>
                </c:pt>
                <c:pt idx="7569">
                  <c:v>1.8113825685375495</c:v>
                </c:pt>
                <c:pt idx="7570">
                  <c:v>1.8605283537815285</c:v>
                </c:pt>
                <c:pt idx="7571">
                  <c:v>1.8894859346342838</c:v>
                </c:pt>
                <c:pt idx="7572">
                  <c:v>1.8914323879221686</c:v>
                </c:pt>
                <c:pt idx="7573">
                  <c:v>1.8855990352213332</c:v>
                </c:pt>
                <c:pt idx="7574">
                  <c:v>1.8778492074032953</c:v>
                </c:pt>
                <c:pt idx="7575">
                  <c:v>1.8471671082771839</c:v>
                </c:pt>
                <c:pt idx="7576">
                  <c:v>1.8759167324244157</c:v>
                </c:pt>
                <c:pt idx="7577">
                  <c:v>1.9208709644369815</c:v>
                </c:pt>
                <c:pt idx="7578">
                  <c:v>1.9648783552324032</c:v>
                </c:pt>
                <c:pt idx="7579">
                  <c:v>1.9852136326365635</c:v>
                </c:pt>
                <c:pt idx="7580">
                  <c:v>2.0098939607806523</c:v>
                </c:pt>
                <c:pt idx="7581">
                  <c:v>2.0223489479503396</c:v>
                </c:pt>
                <c:pt idx="7582">
                  <c:v>2.0223489479503396</c:v>
                </c:pt>
                <c:pt idx="7583">
                  <c:v>2.0686812118685705</c:v>
                </c:pt>
                <c:pt idx="7584">
                  <c:v>2.0686812118685705</c:v>
                </c:pt>
                <c:pt idx="7585">
                  <c:v>2.0857912170533663</c:v>
                </c:pt>
                <c:pt idx="7586">
                  <c:v>2.0750809537590857</c:v>
                </c:pt>
                <c:pt idx="7587">
                  <c:v>2.0900907847269097</c:v>
                </c:pt>
                <c:pt idx="7588">
                  <c:v>2.1008785193320696</c:v>
                </c:pt>
                <c:pt idx="7589">
                  <c:v>2.1008785193320696</c:v>
                </c:pt>
                <c:pt idx="7590">
                  <c:v>2.1226213144365551</c:v>
                </c:pt>
                <c:pt idx="7591">
                  <c:v>2.1095487824859211</c:v>
                </c:pt>
                <c:pt idx="7592">
                  <c:v>2.0623012073748987</c:v>
                </c:pt>
                <c:pt idx="7593">
                  <c:v>2.0708122631098735</c:v>
                </c:pt>
                <c:pt idx="7594">
                  <c:v>2.0644256862567594</c:v>
                </c:pt>
                <c:pt idx="7595">
                  <c:v>2.0348811166571754</c:v>
                </c:pt>
                <c:pt idx="7596">
                  <c:v>1.9913551564119594</c:v>
                </c:pt>
                <c:pt idx="7597">
                  <c:v>1.9995734199050623</c:v>
                </c:pt>
                <c:pt idx="7598">
                  <c:v>2.0057593676021308</c:v>
                </c:pt>
                <c:pt idx="7599">
                  <c:v>2.0348811166571754</c:v>
                </c:pt>
                <c:pt idx="7600">
                  <c:v>2.0057593676021308</c:v>
                </c:pt>
                <c:pt idx="7601">
                  <c:v>1.9487602133154898</c:v>
                </c:pt>
                <c:pt idx="7602">
                  <c:v>2.0432790104934315</c:v>
                </c:pt>
                <c:pt idx="7603">
                  <c:v>2.0496001672779762</c:v>
                </c:pt>
                <c:pt idx="7604">
                  <c:v>2.0665523536698118</c:v>
                </c:pt>
                <c:pt idx="7605">
                  <c:v>2.0665523536698118</c:v>
                </c:pt>
                <c:pt idx="7606">
                  <c:v>2.1052091873749248</c:v>
                </c:pt>
                <c:pt idx="7607">
                  <c:v>2.0857912170533663</c:v>
                </c:pt>
                <c:pt idx="7608">
                  <c:v>2.0580588061982934</c:v>
                </c:pt>
                <c:pt idx="7609">
                  <c:v>2.0369773487419818</c:v>
                </c:pt>
                <c:pt idx="7610">
                  <c:v>2.0369773487419818</c:v>
                </c:pt>
                <c:pt idx="7611">
                  <c:v>1.9447513795950191</c:v>
                </c:pt>
                <c:pt idx="7612">
                  <c:v>1.9790910498894225</c:v>
                </c:pt>
                <c:pt idx="7613">
                  <c:v>2.0411762934344249</c:v>
                </c:pt>
                <c:pt idx="7614">
                  <c:v>2.02651773823488</c:v>
                </c:pt>
                <c:pt idx="7615">
                  <c:v>2.1052091873749248</c:v>
                </c:pt>
                <c:pt idx="7616">
                  <c:v>2.1204369470424047</c:v>
                </c:pt>
                <c:pt idx="7617">
                  <c:v>2.1073778678976747</c:v>
                </c:pt>
                <c:pt idx="7618">
                  <c:v>2.1248079320560289</c:v>
                </c:pt>
                <c:pt idx="7619">
                  <c:v>2.1291879272456065</c:v>
                </c:pt>
                <c:pt idx="7620">
                  <c:v>2.0623012073748987</c:v>
                </c:pt>
                <c:pt idx="7621">
                  <c:v>2.0538251321502363</c:v>
                </c:pt>
                <c:pt idx="7622">
                  <c:v>2.0900907847269097</c:v>
                </c:pt>
                <c:pt idx="7623">
                  <c:v>2.1073778678976747</c:v>
                </c:pt>
                <c:pt idx="7624">
                  <c:v>2.1959817976051879</c:v>
                </c:pt>
                <c:pt idx="7625">
                  <c:v>2.2164256028259333</c:v>
                </c:pt>
                <c:pt idx="7626">
                  <c:v>2.211866149264222</c:v>
                </c:pt>
                <c:pt idx="7627">
                  <c:v>2.3119936530492788</c:v>
                </c:pt>
                <c:pt idx="7628">
                  <c:v>2.3503966855220471</c:v>
                </c:pt>
                <c:pt idx="7629">
                  <c:v>2.3431478444103719</c:v>
                </c:pt>
                <c:pt idx="7630">
                  <c:v>2.2742180861069841</c:v>
                </c:pt>
                <c:pt idx="7631">
                  <c:v>2.1490099054197618</c:v>
                </c:pt>
                <c:pt idx="7632">
                  <c:v>2.1401774567203451</c:v>
                </c:pt>
                <c:pt idx="7633">
                  <c:v>2.1534397896018036</c:v>
                </c:pt>
                <c:pt idx="7634">
                  <c:v>2.1645544919430471</c:v>
                </c:pt>
                <c:pt idx="7635">
                  <c:v>2.1204369470424047</c:v>
                </c:pt>
                <c:pt idx="7636">
                  <c:v>2.1248079320560289</c:v>
                </c:pt>
                <c:pt idx="7637">
                  <c:v>2.1095487824859211</c:v>
                </c:pt>
                <c:pt idx="7638">
                  <c:v>2.113897323066964</c:v>
                </c:pt>
                <c:pt idx="7639">
                  <c:v>2.1204369470424047</c:v>
                </c:pt>
                <c:pt idx="7640">
                  <c:v>2.0836447511272249</c:v>
                </c:pt>
                <c:pt idx="7641">
                  <c:v>2.1802115182319985</c:v>
                </c:pt>
                <c:pt idx="7642">
                  <c:v>2.2187088529009373</c:v>
                </c:pt>
                <c:pt idx="7643">
                  <c:v>2.1959817976051879</c:v>
                </c:pt>
                <c:pt idx="7644">
                  <c:v>2.2141447024197012</c:v>
                </c:pt>
                <c:pt idx="7645">
                  <c:v>2.2027753608764704</c:v>
                </c:pt>
                <c:pt idx="7646">
                  <c:v>2.2050445491594086</c:v>
                </c:pt>
                <c:pt idx="7647">
                  <c:v>2.1379750224837895</c:v>
                </c:pt>
                <c:pt idx="7648">
                  <c:v>2.1117219334410873</c:v>
                </c:pt>
                <c:pt idx="7649">
                  <c:v>2.1073778678976747</c:v>
                </c:pt>
                <c:pt idx="7650">
                  <c:v>2.0036952616152055</c:v>
                </c:pt>
                <c:pt idx="7651">
                  <c:v>1.9387535861845573</c:v>
                </c:pt>
                <c:pt idx="7652">
                  <c:v>1.9208709644369815</c:v>
                </c:pt>
                <c:pt idx="7653">
                  <c:v>1.9051138206288538</c:v>
                </c:pt>
                <c:pt idx="7654">
                  <c:v>1.9129761686946258</c:v>
                </c:pt>
                <c:pt idx="7655">
                  <c:v>1.8797836731206112</c:v>
                </c:pt>
                <c:pt idx="7656">
                  <c:v>1.9110075449272748</c:v>
                </c:pt>
                <c:pt idx="7657">
                  <c:v>1.9149468204390752</c:v>
                </c:pt>
                <c:pt idx="7658">
                  <c:v>1.9129761686946258</c:v>
                </c:pt>
                <c:pt idx="7659">
                  <c:v>1.8567010235889432</c:v>
                </c:pt>
                <c:pt idx="7660">
                  <c:v>1.8076563371254906</c:v>
                </c:pt>
                <c:pt idx="7661">
                  <c:v>1.7617201319394524</c:v>
                </c:pt>
                <c:pt idx="7662">
                  <c:v>1.7063771162066623</c:v>
                </c:pt>
                <c:pt idx="7663">
                  <c:v>1.6888980643586813</c:v>
                </c:pt>
                <c:pt idx="7664">
                  <c:v>1.6595936002239089</c:v>
                </c:pt>
                <c:pt idx="7665">
                  <c:v>1.6476753526546302</c:v>
                </c:pt>
                <c:pt idx="7666">
                  <c:v>1.6647277748969553</c:v>
                </c:pt>
                <c:pt idx="7667">
                  <c:v>1.702866893616654</c:v>
                </c:pt>
                <c:pt idx="7668">
                  <c:v>1.7347206437583256</c:v>
                </c:pt>
                <c:pt idx="7669">
                  <c:v>1.7544794474508227</c:v>
                </c:pt>
                <c:pt idx="7670">
                  <c:v>1.7347206437583256</c:v>
                </c:pt>
                <c:pt idx="7671">
                  <c:v>1.6976150943683848</c:v>
                </c:pt>
                <c:pt idx="7672">
                  <c:v>1.6025012551686844</c:v>
                </c:pt>
                <c:pt idx="7673">
                  <c:v>1.5601712458572676</c:v>
                </c:pt>
                <c:pt idx="7674">
                  <c:v>1.5236584860394009</c:v>
                </c:pt>
                <c:pt idx="7675">
                  <c:v>1.536260623307542</c:v>
                </c:pt>
                <c:pt idx="7676">
                  <c:v>1.518959382121416</c:v>
                </c:pt>
                <c:pt idx="7677">
                  <c:v>1.511159725673145</c:v>
                </c:pt>
                <c:pt idx="7678">
                  <c:v>1.5080510886926162</c:v>
                </c:pt>
                <c:pt idx="7679">
                  <c:v>1.5682238689595263</c:v>
                </c:pt>
                <c:pt idx="7680">
                  <c:v>1.6174199687766004</c:v>
                </c:pt>
                <c:pt idx="7681">
                  <c:v>1.6392147566437993</c:v>
                </c:pt>
                <c:pt idx="7682">
                  <c:v>1.6392147566437993</c:v>
                </c:pt>
                <c:pt idx="7683">
                  <c:v>1.6190861534030152</c:v>
                </c:pt>
                <c:pt idx="7684">
                  <c:v>1.5811946052792998</c:v>
                </c:pt>
                <c:pt idx="7685">
                  <c:v>1.5378432016620418</c:v>
                </c:pt>
                <c:pt idx="7686">
                  <c:v>1.5346796735678743</c:v>
                </c:pt>
                <c:pt idx="7687">
                  <c:v>1.5220905050273903</c:v>
                </c:pt>
                <c:pt idx="7688">
                  <c:v>1.4046306809103424</c:v>
                </c:pt>
                <c:pt idx="7689">
                  <c:v>1.2645966620609996</c:v>
                </c:pt>
                <c:pt idx="7690">
                  <c:v>1.2011413818267276</c:v>
                </c:pt>
                <c:pt idx="7691">
                  <c:v>1.165806699324716</c:v>
                </c:pt>
                <c:pt idx="7692">
                  <c:v>1.129183823004916</c:v>
                </c:pt>
                <c:pt idx="7693">
                  <c:v>1.0982251392946856</c:v>
                </c:pt>
                <c:pt idx="7694">
                  <c:v>1.0925858977914731</c:v>
                </c:pt>
                <c:pt idx="7695">
                  <c:v>1.108449222600272</c:v>
                </c:pt>
                <c:pt idx="7696">
                  <c:v>1.165806699324716</c:v>
                </c:pt>
                <c:pt idx="7697">
                  <c:v>1.2198361513039802</c:v>
                </c:pt>
                <c:pt idx="7698">
                  <c:v>1.2173268018912695</c:v>
                </c:pt>
                <c:pt idx="7699">
                  <c:v>1.1876142260627018</c:v>
                </c:pt>
                <c:pt idx="7700">
                  <c:v>1.1385232712269791</c:v>
                </c:pt>
                <c:pt idx="7701">
                  <c:v>1.0982251392946856</c:v>
                </c:pt>
                <c:pt idx="7702">
                  <c:v>1.0780590166902966</c:v>
                </c:pt>
                <c:pt idx="7703">
                  <c:v>1.0452683376968197</c:v>
                </c:pt>
                <c:pt idx="7704">
                  <c:v>1.0356270204912974</c:v>
                </c:pt>
                <c:pt idx="7705">
                  <c:v>1.0539137232568987</c:v>
                </c:pt>
                <c:pt idx="7706">
                  <c:v>1.0959659583338925</c:v>
                </c:pt>
                <c:pt idx="7707">
                  <c:v>1.1526774798580395</c:v>
                </c:pt>
                <c:pt idx="7708">
                  <c:v>1.1803000976264888</c:v>
                </c:pt>
                <c:pt idx="7709">
                  <c:v>1.2011413818267276</c:v>
                </c:pt>
                <c:pt idx="7710">
                  <c:v>1.1718238605720326</c:v>
                </c:pt>
                <c:pt idx="7711">
                  <c:v>1.1187684884651525</c:v>
                </c:pt>
                <c:pt idx="7712">
                  <c:v>1.0791695788168023</c:v>
                </c:pt>
                <c:pt idx="7713">
                  <c:v>1.0239638738945878</c:v>
                </c:pt>
                <c:pt idx="7714">
                  <c:v>1.0020613605227551</c:v>
                </c:pt>
                <c:pt idx="7715">
                  <c:v>0.97861007216150375</c:v>
                </c:pt>
                <c:pt idx="7716">
                  <c:v>0.92663842609091751</c:v>
                </c:pt>
                <c:pt idx="7717">
                  <c:v>0.88014130747001784</c:v>
                </c:pt>
                <c:pt idx="7718">
                  <c:v>0.84724215647439061</c:v>
                </c:pt>
                <c:pt idx="7719">
                  <c:v>0.84898862800896091</c:v>
                </c:pt>
                <c:pt idx="7720">
                  <c:v>0.86397974197623695</c:v>
                </c:pt>
                <c:pt idx="7721">
                  <c:v>0.85777513594598642</c:v>
                </c:pt>
                <c:pt idx="7722">
                  <c:v>0.85424967295730003</c:v>
                </c:pt>
                <c:pt idx="7723">
                  <c:v>0.85954331974862663</c:v>
                </c:pt>
                <c:pt idx="7724">
                  <c:v>0.88014130747001784</c:v>
                </c:pt>
                <c:pt idx="7725">
                  <c:v>0.89383997700177276</c:v>
                </c:pt>
                <c:pt idx="7726">
                  <c:v>0.87833075113370895</c:v>
                </c:pt>
                <c:pt idx="7727">
                  <c:v>0.87833075113370895</c:v>
                </c:pt>
                <c:pt idx="7728">
                  <c:v>0.87202308440234189</c:v>
                </c:pt>
                <c:pt idx="7729">
                  <c:v>0.85249237882164752</c:v>
                </c:pt>
                <c:pt idx="7730">
                  <c:v>0.81138489716452167</c:v>
                </c:pt>
                <c:pt idx="7731">
                  <c:v>0.7722596326980371</c:v>
                </c:pt>
                <c:pt idx="7732">
                  <c:v>0.75729890965800162</c:v>
                </c:pt>
                <c:pt idx="7733">
                  <c:v>0.75108669236379266</c:v>
                </c:pt>
                <c:pt idx="7734">
                  <c:v>0.74262801561381653</c:v>
                </c:pt>
                <c:pt idx="7735">
                  <c:v>0.74110034062824492</c:v>
                </c:pt>
                <c:pt idx="7736">
                  <c:v>0.73653614549103541</c:v>
                </c:pt>
                <c:pt idx="7737">
                  <c:v>0.746460994545325</c:v>
                </c:pt>
                <c:pt idx="7738">
                  <c:v>0.7588599757342962</c:v>
                </c:pt>
                <c:pt idx="7739">
                  <c:v>0.77544672522955482</c:v>
                </c:pt>
                <c:pt idx="7740">
                  <c:v>0.79894990448652958</c:v>
                </c:pt>
                <c:pt idx="7741">
                  <c:v>0.8138950248177933</c:v>
                </c:pt>
                <c:pt idx="7742">
                  <c:v>0.82231833563673595</c:v>
                </c:pt>
                <c:pt idx="7743">
                  <c:v>0.82656262589945051</c:v>
                </c:pt>
                <c:pt idx="7744">
                  <c:v>0.83942738768644554</c:v>
                </c:pt>
                <c:pt idx="7745">
                  <c:v>0.81305745396029638</c:v>
                </c:pt>
                <c:pt idx="7746">
                  <c:v>0.77704520049644277</c:v>
                </c:pt>
                <c:pt idx="7747">
                  <c:v>0.73881471852448966</c:v>
                </c:pt>
                <c:pt idx="7748">
                  <c:v>0.72301152500923171</c:v>
                </c:pt>
                <c:pt idx="7749">
                  <c:v>0.70827523930378689</c:v>
                </c:pt>
                <c:pt idx="7750">
                  <c:v>0.69241199506591333</c:v>
                </c:pt>
                <c:pt idx="7751">
                  <c:v>0.68885655063089901</c:v>
                </c:pt>
                <c:pt idx="7752">
                  <c:v>0.68885655063089901</c:v>
                </c:pt>
                <c:pt idx="7753">
                  <c:v>0.6867320532151997</c:v>
                </c:pt>
                <c:pt idx="7754">
                  <c:v>0.66928080219118768</c:v>
                </c:pt>
                <c:pt idx="7755">
                  <c:v>0.67551156711506033</c:v>
                </c:pt>
                <c:pt idx="7756">
                  <c:v>0.67829938325790917</c:v>
                </c:pt>
                <c:pt idx="7757">
                  <c:v>0.67620744512437159</c:v>
                </c:pt>
                <c:pt idx="7758">
                  <c:v>0.66790401122944953</c:v>
                </c:pt>
                <c:pt idx="7759">
                  <c:v>0.64959217518363965</c:v>
                </c:pt>
                <c:pt idx="7760">
                  <c:v>0.1548857717641362</c:v>
                </c:pt>
                <c:pt idx="7761">
                  <c:v>0.14924982650918073</c:v>
                </c:pt>
                <c:pt idx="7762">
                  <c:v>0.14787318008419201</c:v>
                </c:pt>
                <c:pt idx="7763">
                  <c:v>0.14666015796709486</c:v>
                </c:pt>
                <c:pt idx="7764">
                  <c:v>0.14322786350780267</c:v>
                </c:pt>
                <c:pt idx="7765">
                  <c:v>0.14605738349024125</c:v>
                </c:pt>
                <c:pt idx="7766">
                  <c:v>0.14620784445377807</c:v>
                </c:pt>
                <c:pt idx="7767">
                  <c:v>0.15157277628289151</c:v>
                </c:pt>
                <c:pt idx="7768">
                  <c:v>0.1561668277058304</c:v>
                </c:pt>
                <c:pt idx="7769">
                  <c:v>0.16056913034122619</c:v>
                </c:pt>
                <c:pt idx="7770">
                  <c:v>0.64625660488626835</c:v>
                </c:pt>
                <c:pt idx="7771">
                  <c:v>0.65093121884945393</c:v>
                </c:pt>
                <c:pt idx="7772">
                  <c:v>0.66859205231767305</c:v>
                </c:pt>
                <c:pt idx="7773">
                  <c:v>0.6867320532151997</c:v>
                </c:pt>
                <c:pt idx="7774">
                  <c:v>0.7053642221416786</c:v>
                </c:pt>
                <c:pt idx="7775">
                  <c:v>0.72375633508388582</c:v>
                </c:pt>
                <c:pt idx="7776">
                  <c:v>0.724501912424383</c:v>
                </c:pt>
                <c:pt idx="7777">
                  <c:v>0.72301152500923171</c:v>
                </c:pt>
                <c:pt idx="7778">
                  <c:v>0.70973524992133274</c:v>
                </c:pt>
                <c:pt idx="7779">
                  <c:v>0.6959857904698179</c:v>
                </c:pt>
                <c:pt idx="7780">
                  <c:v>0.69169944112374071</c:v>
                </c:pt>
                <c:pt idx="7781">
                  <c:v>0.68531936293496576</c:v>
                </c:pt>
                <c:pt idx="7782">
                  <c:v>0.68320577453379494</c:v>
                </c:pt>
                <c:pt idx="7783">
                  <c:v>0.69526955877217367</c:v>
                </c:pt>
                <c:pt idx="7784">
                  <c:v>0.70681823210336547</c:v>
                </c:pt>
                <c:pt idx="7785">
                  <c:v>0.70900486879877278</c:v>
                </c:pt>
                <c:pt idx="7786">
                  <c:v>0.7053642221416786</c:v>
                </c:pt>
                <c:pt idx="7787">
                  <c:v>0.70029870162818553</c:v>
                </c:pt>
                <c:pt idx="7788">
                  <c:v>0.69742046810269098</c:v>
                </c:pt>
                <c:pt idx="7789">
                  <c:v>0.69098762046337758</c:v>
                </c:pt>
                <c:pt idx="7790">
                  <c:v>0.67342822686476189</c:v>
                </c:pt>
                <c:pt idx="7791">
                  <c:v>0.66310750842462252</c:v>
                </c:pt>
                <c:pt idx="7792">
                  <c:v>0.65429091656520588</c:v>
                </c:pt>
                <c:pt idx="7793">
                  <c:v>0.15729644035173682</c:v>
                </c:pt>
                <c:pt idx="7794">
                  <c:v>0.15172891892642315</c:v>
                </c:pt>
                <c:pt idx="7795">
                  <c:v>0.15298386462546082</c:v>
                </c:pt>
                <c:pt idx="7796">
                  <c:v>0.15745847922584699</c:v>
                </c:pt>
                <c:pt idx="7797">
                  <c:v>0.65227302276701915</c:v>
                </c:pt>
                <c:pt idx="7798">
                  <c:v>0.66653005249201247</c:v>
                </c:pt>
                <c:pt idx="7799">
                  <c:v>0.67969760282916614</c:v>
                </c:pt>
                <c:pt idx="7800">
                  <c:v>0.69885810312339924</c:v>
                </c:pt>
                <c:pt idx="7801">
                  <c:v>0.71046638344575574</c:v>
                </c:pt>
                <c:pt idx="7802">
                  <c:v>0.72824133580698303</c:v>
                </c:pt>
                <c:pt idx="7803">
                  <c:v>0.73957580825352642</c:v>
                </c:pt>
                <c:pt idx="7804">
                  <c:v>0.75186042406247322</c:v>
                </c:pt>
                <c:pt idx="7805">
                  <c:v>0.746460994545325</c:v>
                </c:pt>
                <c:pt idx="7806">
                  <c:v>0.73577818384715565</c:v>
                </c:pt>
                <c:pt idx="7807">
                  <c:v>0.73124676613665607</c:v>
                </c:pt>
                <c:pt idx="7808">
                  <c:v>0.73805441202493294</c:v>
                </c:pt>
                <c:pt idx="7809">
                  <c:v>0.74492543466191663</c:v>
                </c:pt>
                <c:pt idx="7810">
                  <c:v>0.75729890965800162</c:v>
                </c:pt>
                <c:pt idx="7811">
                  <c:v>0.73881471852448966</c:v>
                </c:pt>
                <c:pt idx="7812">
                  <c:v>0.746460994545325</c:v>
                </c:pt>
                <c:pt idx="7813">
                  <c:v>0.74569281934308773</c:v>
                </c:pt>
                <c:pt idx="7814">
                  <c:v>0.7403376820188865</c:v>
                </c:pt>
                <c:pt idx="7815">
                  <c:v>0.74262801561381653</c:v>
                </c:pt>
                <c:pt idx="7816">
                  <c:v>0.76513648564063375</c:v>
                </c:pt>
                <c:pt idx="7817">
                  <c:v>0.77544672522955482</c:v>
                </c:pt>
                <c:pt idx="7818">
                  <c:v>0.76750353764991486</c:v>
                </c:pt>
                <c:pt idx="7819">
                  <c:v>0.76671370778665293</c:v>
                </c:pt>
                <c:pt idx="7820">
                  <c:v>0.74877027142618002</c:v>
                </c:pt>
                <c:pt idx="7821">
                  <c:v>0.74492543466191663</c:v>
                </c:pt>
                <c:pt idx="7822">
                  <c:v>0.75729890965800162</c:v>
                </c:pt>
                <c:pt idx="7823">
                  <c:v>0.76908563914350148</c:v>
                </c:pt>
                <c:pt idx="7824">
                  <c:v>0.7786469707971424</c:v>
                </c:pt>
                <c:pt idx="7825">
                  <c:v>0.76277673383902567</c:v>
                </c:pt>
                <c:pt idx="7826">
                  <c:v>0.75807904087019851</c:v>
                </c:pt>
                <c:pt idx="7827">
                  <c:v>0.76987791245103765</c:v>
                </c:pt>
                <c:pt idx="7828">
                  <c:v>0.75807904087019851</c:v>
                </c:pt>
                <c:pt idx="7829">
                  <c:v>0.7588599757342962</c:v>
                </c:pt>
                <c:pt idx="7830">
                  <c:v>0.7706710019186499</c:v>
                </c:pt>
                <c:pt idx="7831">
                  <c:v>0.80888251097746322</c:v>
                </c:pt>
                <c:pt idx="7832">
                  <c:v>0.84289167954474176</c:v>
                </c:pt>
                <c:pt idx="7833">
                  <c:v>0.88014130747001784</c:v>
                </c:pt>
                <c:pt idx="7834">
                  <c:v>0.88742093192243021</c:v>
                </c:pt>
                <c:pt idx="7835">
                  <c:v>0.89292013563012895</c:v>
                </c:pt>
                <c:pt idx="7836">
                  <c:v>0.85865877270825253</c:v>
                </c:pt>
                <c:pt idx="7837">
                  <c:v>0.8299738252685438</c:v>
                </c:pt>
                <c:pt idx="7838">
                  <c:v>0.814733458498622</c:v>
                </c:pt>
                <c:pt idx="7839">
                  <c:v>0.8138950248177933</c:v>
                </c:pt>
                <c:pt idx="7840">
                  <c:v>0.82401343019095541</c:v>
                </c:pt>
                <c:pt idx="7841">
                  <c:v>0.81305745396029638</c:v>
                </c:pt>
                <c:pt idx="7842">
                  <c:v>0.81641291788653891</c:v>
                </c:pt>
                <c:pt idx="7843">
                  <c:v>0.82316544658831758</c:v>
                </c:pt>
                <c:pt idx="7844">
                  <c:v>0.82826646946606453</c:v>
                </c:pt>
                <c:pt idx="7845">
                  <c:v>0.85865877270825253</c:v>
                </c:pt>
                <c:pt idx="7846">
                  <c:v>0.90030545341741619</c:v>
                </c:pt>
                <c:pt idx="7847">
                  <c:v>0.88742093192243021</c:v>
                </c:pt>
                <c:pt idx="7848">
                  <c:v>0.85777513594598642</c:v>
                </c:pt>
                <c:pt idx="7849">
                  <c:v>0.86843906222623846</c:v>
                </c:pt>
                <c:pt idx="7850">
                  <c:v>0.83770058477110931</c:v>
                </c:pt>
                <c:pt idx="7851">
                  <c:v>0.82656262589945051</c:v>
                </c:pt>
                <c:pt idx="7852">
                  <c:v>0.86665257881332858</c:v>
                </c:pt>
                <c:pt idx="7853">
                  <c:v>0.87292139868382634</c:v>
                </c:pt>
                <c:pt idx="7854">
                  <c:v>0.90868697522643682</c:v>
                </c:pt>
                <c:pt idx="7855">
                  <c:v>0.95669213725868185</c:v>
                </c:pt>
                <c:pt idx="7856">
                  <c:v>1</c:v>
                </c:pt>
                <c:pt idx="7857">
                  <c:v>1.0155641706797423</c:v>
                </c:pt>
                <c:pt idx="7858">
                  <c:v>1.0366938713114637</c:v>
                </c:pt>
                <c:pt idx="7859">
                  <c:v>1.0681152457260989</c:v>
                </c:pt>
                <c:pt idx="7860">
                  <c:v>1.0736281851078797</c:v>
                </c:pt>
                <c:pt idx="7861">
                  <c:v>1.0517456961987768</c:v>
                </c:pt>
                <c:pt idx="7862">
                  <c:v>1.0769495974316596</c:v>
                </c:pt>
                <c:pt idx="7863">
                  <c:v>1.1130237595685886</c:v>
                </c:pt>
                <c:pt idx="7864">
                  <c:v>1.1610152240321856</c:v>
                </c:pt>
                <c:pt idx="7865">
                  <c:v>1.193743944052799</c:v>
                </c:pt>
                <c:pt idx="7866">
                  <c:v>1.2173268018912695</c:v>
                </c:pt>
                <c:pt idx="7867">
                  <c:v>1.1974369505351279</c:v>
                </c:pt>
                <c:pt idx="7868">
                  <c:v>1.1503062838953406</c:v>
                </c:pt>
                <c:pt idx="7869">
                  <c:v>1.0615370725108635</c:v>
                </c:pt>
                <c:pt idx="7870">
                  <c:v>1.027131643032017</c:v>
                </c:pt>
                <c:pt idx="7871">
                  <c:v>1.0463451205166008</c:v>
                </c:pt>
                <c:pt idx="7872">
                  <c:v>1.0692155642803545</c:v>
                </c:pt>
                <c:pt idx="7873">
                  <c:v>1.1233856127367234</c:v>
                </c:pt>
                <c:pt idx="7874">
                  <c:v>1.1586268763287184</c:v>
                </c:pt>
                <c:pt idx="7875">
                  <c:v>1.1839515137725929</c:v>
                </c:pt>
                <c:pt idx="7876">
                  <c:v>1.2248703788135982</c:v>
                </c:pt>
                <c:pt idx="7877">
                  <c:v>1.1949736789675727</c:v>
                </c:pt>
                <c:pt idx="7878">
                  <c:v>1.1027574817753389</c:v>
                </c:pt>
                <c:pt idx="7879">
                  <c:v>1.1176171755148934</c:v>
                </c:pt>
                <c:pt idx="7880">
                  <c:v>1.1598204354082138</c:v>
                </c:pt>
                <c:pt idx="7881">
                  <c:v>1.1373516288363954</c:v>
                </c:pt>
                <c:pt idx="7882">
                  <c:v>1.1586268763287184</c:v>
                </c:pt>
                <c:pt idx="7883">
                  <c:v>1.1038934870171859</c:v>
                </c:pt>
                <c:pt idx="7884">
                  <c:v>1.0869756130509436</c:v>
                </c:pt>
                <c:pt idx="7885">
                  <c:v>1.1361811921707414</c:v>
                </c:pt>
                <c:pt idx="7886">
                  <c:v>1.2160740636114871</c:v>
                </c:pt>
                <c:pt idx="7887">
                  <c:v>1.2856020599841436</c:v>
                </c:pt>
                <c:pt idx="7888">
                  <c:v>1.3164100656282258</c:v>
                </c:pt>
                <c:pt idx="7889">
                  <c:v>1.361906866120014</c:v>
                </c:pt>
                <c:pt idx="7890">
                  <c:v>1.3931083204570984</c:v>
                </c:pt>
                <c:pt idx="7891">
                  <c:v>1.3535193261947081</c:v>
                </c:pt>
                <c:pt idx="7892">
                  <c:v>1.3647142471695031</c:v>
                </c:pt>
                <c:pt idx="7893">
                  <c:v>1.3661201070834275</c:v>
                </c:pt>
                <c:pt idx="7894">
                  <c:v>1.4060776607248018</c:v>
                </c:pt>
                <c:pt idx="7895">
                  <c:v>1.3479563504345065</c:v>
                </c:pt>
                <c:pt idx="7896">
                  <c:v>1.4075261311450216</c:v>
                </c:pt>
                <c:pt idx="7897">
                  <c:v>1.4089760937065483</c:v>
                </c:pt>
                <c:pt idx="7898">
                  <c:v>1.3916746872550618</c:v>
                </c:pt>
                <c:pt idx="7899">
                  <c:v>1.4294331080863598</c:v>
                </c:pt>
                <c:pt idx="7900">
                  <c:v>1.4834111054564278</c:v>
                </c:pt>
                <c:pt idx="7901">
                  <c:v>1.5236584860394009</c:v>
                </c:pt>
                <c:pt idx="7902">
                  <c:v>1.5779418981432658</c:v>
                </c:pt>
                <c:pt idx="7903">
                  <c:v>1.6025012551686844</c:v>
                </c:pt>
                <c:pt idx="7904">
                  <c:v>1.5942726222010384</c:v>
                </c:pt>
                <c:pt idx="7905">
                  <c:v>1.6008521378875802</c:v>
                </c:pt>
                <c:pt idx="7906">
                  <c:v>1.6025012551686844</c:v>
                </c:pt>
                <c:pt idx="7907">
                  <c:v>1.6190861534030152</c:v>
                </c:pt>
                <c:pt idx="7908">
                  <c:v>1.6647277748969553</c:v>
                </c:pt>
                <c:pt idx="7909">
                  <c:v>1.7063771162066623</c:v>
                </c:pt>
                <c:pt idx="7910">
                  <c:v>1.7222628769333266</c:v>
                </c:pt>
                <c:pt idx="7911">
                  <c:v>1.7222628769333266</c:v>
                </c:pt>
                <c:pt idx="7912">
                  <c:v>1.7275909273921173</c:v>
                </c:pt>
                <c:pt idx="7913">
                  <c:v>1.7081349400080095</c:v>
                </c:pt>
                <c:pt idx="7914">
                  <c:v>1.7240370654456409</c:v>
                </c:pt>
                <c:pt idx="7915">
                  <c:v>1.7311521151293139</c:v>
                </c:pt>
                <c:pt idx="7916">
                  <c:v>1.7258130816376436</c:v>
                </c:pt>
                <c:pt idx="7917">
                  <c:v>1.6784966923581586</c:v>
                </c:pt>
                <c:pt idx="7918">
                  <c:v>1.6802257951504349</c:v>
                </c:pt>
                <c:pt idx="7919">
                  <c:v>1.6750438231472378</c:v>
                </c:pt>
                <c:pt idx="7920">
                  <c:v>1.6578857298076382</c:v>
                </c:pt>
                <c:pt idx="7921">
                  <c:v>1.6442858866397874</c:v>
                </c:pt>
                <c:pt idx="7922">
                  <c:v>1.6392147566437993</c:v>
                </c:pt>
                <c:pt idx="7923">
                  <c:v>1.6750438231472378</c:v>
                </c:pt>
                <c:pt idx="7924">
                  <c:v>1.702866893616654</c:v>
                </c:pt>
                <c:pt idx="7925">
                  <c:v>1.7382965284113776</c:v>
                </c:pt>
                <c:pt idx="7926">
                  <c:v>1.7508702725904393</c:v>
                </c:pt>
                <c:pt idx="7927">
                  <c:v>1.8339018155601563</c:v>
                </c:pt>
                <c:pt idx="7928">
                  <c:v>1.9287983417665171</c:v>
                </c:pt>
                <c:pt idx="7929">
                  <c:v>2.0078255999271302</c:v>
                </c:pt>
                <c:pt idx="7930">
                  <c:v>2.0793584437186858</c:v>
                </c:pt>
                <c:pt idx="7931">
                  <c:v>2.0538251321502363</c:v>
                </c:pt>
                <c:pt idx="7932">
                  <c:v>1.9467547645620855</c:v>
                </c:pt>
                <c:pt idx="7933">
                  <c:v>1.8528815666740606</c:v>
                </c:pt>
                <c:pt idx="7934">
                  <c:v>1.8855990352213332</c:v>
                </c:pt>
                <c:pt idx="7935">
                  <c:v>1.9347653372974569</c:v>
                </c:pt>
                <c:pt idx="7936">
                  <c:v>1.8972837868794432</c:v>
                </c:pt>
                <c:pt idx="7937">
                  <c:v>1.9527773106875344</c:v>
                </c:pt>
                <c:pt idx="7938">
                  <c:v>1.9750198219966995</c:v>
                </c:pt>
                <c:pt idx="7939">
                  <c:v>1.8643635734814805</c:v>
                </c:pt>
                <c:pt idx="7940">
                  <c:v>1.8509747856331185</c:v>
                </c:pt>
                <c:pt idx="7941">
                  <c:v>1.8320145663825758</c:v>
                </c:pt>
                <c:pt idx="7942">
                  <c:v>1.8433672637707077</c:v>
                </c:pt>
                <c:pt idx="7943">
                  <c:v>1.8914323879221686</c:v>
                </c:pt>
                <c:pt idx="7944">
                  <c:v>1.9090409470500536</c:v>
                </c:pt>
                <c:pt idx="7945">
                  <c:v>1.9347653372974569</c:v>
                </c:pt>
                <c:pt idx="7946">
                  <c:v>1.8643635734814805</c:v>
                </c:pt>
                <c:pt idx="7947">
                  <c:v>1.7671702486916381</c:v>
                </c:pt>
                <c:pt idx="7948">
                  <c:v>1.7454704264745293</c:v>
                </c:pt>
                <c:pt idx="7949">
                  <c:v>1.8095184936815516</c:v>
                </c:pt>
                <c:pt idx="7950">
                  <c:v>1.8759167324244157</c:v>
                </c:pt>
                <c:pt idx="7951">
                  <c:v>1.8662841469776346</c:v>
                </c:pt>
                <c:pt idx="7952">
                  <c:v>1.8452662079256106</c:v>
                </c:pt>
                <c:pt idx="7953">
                  <c:v>1.79652357168018</c:v>
                </c:pt>
                <c:pt idx="7954">
                  <c:v>1.7854593693040288</c:v>
                </c:pt>
                <c:pt idx="7955">
                  <c:v>1.8263644637476537</c:v>
                </c:pt>
                <c:pt idx="7956">
                  <c:v>1.8076563371254906</c:v>
                </c:pt>
                <c:pt idx="7957">
                  <c:v>1.8471671082771839</c:v>
                </c:pt>
                <c:pt idx="7958">
                  <c:v>1.8701312314424587</c:v>
                </c:pt>
                <c:pt idx="7959">
                  <c:v>1.8509747856331185</c:v>
                </c:pt>
                <c:pt idx="7960">
                  <c:v>1.8567010235889432</c:v>
                </c:pt>
                <c:pt idx="7961">
                  <c:v>1.8244849711799902</c:v>
                </c:pt>
                <c:pt idx="7962">
                  <c:v>1.7891398447628961</c:v>
                </c:pt>
                <c:pt idx="7963">
                  <c:v>1.8169863226767131</c:v>
                </c:pt>
                <c:pt idx="7964">
                  <c:v>1.7617201319394524</c:v>
                </c:pt>
                <c:pt idx="7965">
                  <c:v>1.7708130236792783</c:v>
                </c:pt>
                <c:pt idx="7966">
                  <c:v>1.7258130816376436</c:v>
                </c:pt>
                <c:pt idx="7967">
                  <c:v>1.7708130236792783</c:v>
                </c:pt>
                <c:pt idx="7968">
                  <c:v>1.7526739310015838</c:v>
                </c:pt>
                <c:pt idx="7969">
                  <c:v>1.6681593790132618</c:v>
                </c:pt>
                <c:pt idx="7970">
                  <c:v>1.651071805580909</c:v>
                </c:pt>
                <c:pt idx="7971">
                  <c:v>1.7635349673294867</c:v>
                </c:pt>
                <c:pt idx="7972">
                  <c:v>1.7854593693040288</c:v>
                </c:pt>
                <c:pt idx="7973">
                  <c:v>1.7382965284113776</c:v>
                </c:pt>
                <c:pt idx="7974">
                  <c:v>1.8076563371254906</c:v>
                </c:pt>
                <c:pt idx="7975">
                  <c:v>1.8778492074032953</c:v>
                </c:pt>
                <c:pt idx="7976">
                  <c:v>1.8132485636696218</c:v>
                </c:pt>
                <c:pt idx="7977">
                  <c:v>1.7544794474508227</c:v>
                </c:pt>
                <c:pt idx="7978">
                  <c:v>1.7689906985175756</c:v>
                </c:pt>
                <c:pt idx="7979">
                  <c:v>1.7436741811145522</c:v>
                </c:pt>
                <c:pt idx="7980">
                  <c:v>1.7382965284113776</c:v>
                </c:pt>
                <c:pt idx="7981">
                  <c:v>1.7222628769333266</c:v>
                </c:pt>
                <c:pt idx="7982">
                  <c:v>1.7635349673294867</c:v>
                </c:pt>
                <c:pt idx="7983">
                  <c:v>1.790982926560696</c:v>
                </c:pt>
                <c:pt idx="7984">
                  <c:v>1.7508702725904393</c:v>
                </c:pt>
                <c:pt idx="7985">
                  <c:v>1.6630146209552275</c:v>
                </c:pt>
                <c:pt idx="7986">
                  <c:v>1.6613032300023027</c:v>
                </c:pt>
                <c:pt idx="7987">
                  <c:v>1.5992047176958217</c:v>
                </c:pt>
                <c:pt idx="7988">
                  <c:v>1.5959149615963129</c:v>
                </c:pt>
                <c:pt idx="7989">
                  <c:v>1.6174199687766004</c:v>
                </c:pt>
                <c:pt idx="7990">
                  <c:v>1.5909930120140932</c:v>
                </c:pt>
                <c:pt idx="7991">
                  <c:v>1.5811946052792998</c:v>
                </c:pt>
                <c:pt idx="7992">
                  <c:v>1.5795674144487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9E-4C31-8F6E-607D3D3E9A28}"/>
            </c:ext>
          </c:extLst>
        </c:ser>
        <c:ser>
          <c:idx val="1"/>
          <c:order val="1"/>
          <c:tx>
            <c:strRef>
              <c:f>Diamond!$V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iamond!$V$4:$V$8126</c:f>
              <c:numCache>
                <c:formatCode>General</c:formatCode>
                <c:ptCount val="8123"/>
                <c:pt idx="0">
                  <c:v>2.6463428798162401</c:v>
                </c:pt>
                <c:pt idx="1">
                  <c:v>0.9408261075137877</c:v>
                </c:pt>
                <c:pt idx="2">
                  <c:v>1.2431496689039396</c:v>
                </c:pt>
                <c:pt idx="3">
                  <c:v>0.57275894898987845</c:v>
                </c:pt>
                <c:pt idx="4">
                  <c:v>0.11858553939255677</c:v>
                </c:pt>
                <c:pt idx="5">
                  <c:v>0.11079771239935843</c:v>
                </c:pt>
                <c:pt idx="6">
                  <c:v>0.61985384996949333</c:v>
                </c:pt>
                <c:pt idx="7">
                  <c:v>0.11296909084388573</c:v>
                </c:pt>
                <c:pt idx="8">
                  <c:v>0.12815840473607423</c:v>
                </c:pt>
                <c:pt idx="9">
                  <c:v>0.13012769971051397</c:v>
                </c:pt>
                <c:pt idx="10">
                  <c:v>0.55555436432754679</c:v>
                </c:pt>
                <c:pt idx="11">
                  <c:v>0.72096443573011249</c:v>
                </c:pt>
                <c:pt idx="12">
                  <c:v>0.11875004785936076</c:v>
                </c:pt>
                <c:pt idx="13">
                  <c:v>0.64707282724142678</c:v>
                </c:pt>
                <c:pt idx="14">
                  <c:v>0.58479383202597379</c:v>
                </c:pt>
                <c:pt idx="15">
                  <c:v>0.61386784195753019</c:v>
                </c:pt>
                <c:pt idx="16">
                  <c:v>0.72799477449954331</c:v>
                </c:pt>
                <c:pt idx="17">
                  <c:v>0.59625443616531582</c:v>
                </c:pt>
                <c:pt idx="18">
                  <c:v>1.0281138266560668</c:v>
                </c:pt>
                <c:pt idx="19">
                  <c:v>3.5603029330099858</c:v>
                </c:pt>
                <c:pt idx="20">
                  <c:v>0.91509916812792857</c:v>
                </c:pt>
                <c:pt idx="21">
                  <c:v>0.9862327044933592</c:v>
                </c:pt>
                <c:pt idx="22">
                  <c:v>0.12922884203099555</c:v>
                </c:pt>
                <c:pt idx="23">
                  <c:v>0.60040171374260443</c:v>
                </c:pt>
                <c:pt idx="24">
                  <c:v>0.61471943362729031</c:v>
                </c:pt>
                <c:pt idx="25">
                  <c:v>0.66434290704825583</c:v>
                </c:pt>
                <c:pt idx="26">
                  <c:v>0.13121458545288342</c:v>
                </c:pt>
                <c:pt idx="27">
                  <c:v>0.12780356632624032</c:v>
                </c:pt>
                <c:pt idx="28">
                  <c:v>0.1195760197614843</c:v>
                </c:pt>
                <c:pt idx="29">
                  <c:v>0.59213580592681636</c:v>
                </c:pt>
                <c:pt idx="30">
                  <c:v>0.62503115129260467</c:v>
                </c:pt>
                <c:pt idx="31">
                  <c:v>0.67736248874268412</c:v>
                </c:pt>
                <c:pt idx="32">
                  <c:v>0.6479704827166668</c:v>
                </c:pt>
                <c:pt idx="33">
                  <c:v>0.76737304800044337</c:v>
                </c:pt>
                <c:pt idx="34">
                  <c:v>0.70710678118654757</c:v>
                </c:pt>
                <c:pt idx="35">
                  <c:v>0.6588399758670701</c:v>
                </c:pt>
                <c:pt idx="36">
                  <c:v>0.64260316873468659</c:v>
                </c:pt>
                <c:pt idx="37">
                  <c:v>0.62676651022034524</c:v>
                </c:pt>
                <c:pt idx="38">
                  <c:v>0.57355351211308259</c:v>
                </c:pt>
                <c:pt idx="39">
                  <c:v>0.57994982725271726</c:v>
                </c:pt>
                <c:pt idx="40">
                  <c:v>0.67455126716984948</c:v>
                </c:pt>
                <c:pt idx="41">
                  <c:v>0.60290391384538011</c:v>
                </c:pt>
                <c:pt idx="42">
                  <c:v>0.59625443616531582</c:v>
                </c:pt>
                <c:pt idx="43">
                  <c:v>0.59625443616531582</c:v>
                </c:pt>
                <c:pt idx="44">
                  <c:v>0.61642616273190332</c:v>
                </c:pt>
                <c:pt idx="45">
                  <c:v>0.5864174746159394</c:v>
                </c:pt>
                <c:pt idx="46">
                  <c:v>0.5987393523094644</c:v>
                </c:pt>
                <c:pt idx="47">
                  <c:v>0.63287829698514009</c:v>
                </c:pt>
                <c:pt idx="48">
                  <c:v>0.71202509779853596</c:v>
                </c:pt>
                <c:pt idx="49">
                  <c:v>0.64260316873468659</c:v>
                </c:pt>
                <c:pt idx="50">
                  <c:v>0.6479704827166668</c:v>
                </c:pt>
                <c:pt idx="51">
                  <c:v>0.66989180121392056</c:v>
                </c:pt>
                <c:pt idx="52">
                  <c:v>0.61728130344676913</c:v>
                </c:pt>
                <c:pt idx="53">
                  <c:v>0.6320015492264035</c:v>
                </c:pt>
                <c:pt idx="54">
                  <c:v>0.59049633071476526</c:v>
                </c:pt>
                <c:pt idx="55">
                  <c:v>0.58398369730655908</c:v>
                </c:pt>
                <c:pt idx="56">
                  <c:v>0.57914640309732168</c:v>
                </c:pt>
                <c:pt idx="57">
                  <c:v>0.59460355750136051</c:v>
                </c:pt>
                <c:pt idx="58">
                  <c:v>0.58967829613060807</c:v>
                </c:pt>
                <c:pt idx="59">
                  <c:v>0.57275894898987845</c:v>
                </c:pt>
                <c:pt idx="60">
                  <c:v>0.62243711769108523</c:v>
                </c:pt>
                <c:pt idx="61">
                  <c:v>0.59708159353729484</c:v>
                </c:pt>
                <c:pt idx="62">
                  <c:v>0.55632506029241702</c:v>
                </c:pt>
                <c:pt idx="63">
                  <c:v>0.55709682540966632</c:v>
                </c:pt>
                <c:pt idx="64">
                  <c:v>0.13584185781575725</c:v>
                </c:pt>
                <c:pt idx="65">
                  <c:v>0.57514594667530261</c:v>
                </c:pt>
                <c:pt idx="66">
                  <c:v>0.60123462444908882</c:v>
                </c:pt>
                <c:pt idx="67">
                  <c:v>0.55401617393246294</c:v>
                </c:pt>
                <c:pt idx="68">
                  <c:v>0.1365972173876191</c:v>
                </c:pt>
                <c:pt idx="69">
                  <c:v>0.13397168281703664</c:v>
                </c:pt>
                <c:pt idx="70">
                  <c:v>0.12887103984934861</c:v>
                </c:pt>
                <c:pt idx="71">
                  <c:v>0.12345010768067154</c:v>
                </c:pt>
                <c:pt idx="72">
                  <c:v>0.12107727365332845</c:v>
                </c:pt>
                <c:pt idx="73">
                  <c:v>0.11809338012465076</c:v>
                </c:pt>
                <c:pt idx="74">
                  <c:v>0.11486411043488125</c:v>
                </c:pt>
                <c:pt idx="75">
                  <c:v>0.11281259093280374</c:v>
                </c:pt>
                <c:pt idx="76">
                  <c:v>0.11809338012465076</c:v>
                </c:pt>
                <c:pt idx="77">
                  <c:v>0.11842125882490848</c:v>
                </c:pt>
                <c:pt idx="78">
                  <c:v>0.1121887563334077</c:v>
                </c:pt>
                <c:pt idx="79">
                  <c:v>0.1121887563334077</c:v>
                </c:pt>
                <c:pt idx="80">
                  <c:v>0.10569653592218958</c:v>
                </c:pt>
                <c:pt idx="81">
                  <c:v>0.11422893127867507</c:v>
                </c:pt>
                <c:pt idx="82">
                  <c:v>0.11391266007964269</c:v>
                </c:pt>
                <c:pt idx="83">
                  <c:v>0.11760326343922346</c:v>
                </c:pt>
                <c:pt idx="84">
                  <c:v>0.11486411043488125</c:v>
                </c:pt>
                <c:pt idx="85">
                  <c:v>0.1171151808590532</c:v>
                </c:pt>
                <c:pt idx="86">
                  <c:v>0.12074204111560569</c:v>
                </c:pt>
                <c:pt idx="87">
                  <c:v>0.12552094290487167</c:v>
                </c:pt>
                <c:pt idx="88">
                  <c:v>0.12958763762746509</c:v>
                </c:pt>
                <c:pt idx="89">
                  <c:v>0.13603030520885048</c:v>
                </c:pt>
                <c:pt idx="90">
                  <c:v>0.1349035295630534</c:v>
                </c:pt>
                <c:pt idx="91">
                  <c:v>0.56330961424863968</c:v>
                </c:pt>
                <c:pt idx="92">
                  <c:v>0.59790989838806219</c:v>
                </c:pt>
                <c:pt idx="93">
                  <c:v>0.65610562729598054</c:v>
                </c:pt>
                <c:pt idx="94">
                  <c:v>0.59956995689555648</c:v>
                </c:pt>
                <c:pt idx="95">
                  <c:v>0.57196548660190383</c:v>
                </c:pt>
                <c:pt idx="96">
                  <c:v>0.56801463239334316</c:v>
                </c:pt>
                <c:pt idx="97">
                  <c:v>0.56330961424863968</c:v>
                </c:pt>
                <c:pt idx="98">
                  <c:v>0.13678671265759246</c:v>
                </c:pt>
                <c:pt idx="99">
                  <c:v>0.13323084200849283</c:v>
                </c:pt>
                <c:pt idx="100">
                  <c:v>0.13157889433867984</c:v>
                </c:pt>
                <c:pt idx="101">
                  <c:v>0.13249409792466024</c:v>
                </c:pt>
                <c:pt idx="102">
                  <c:v>0.13194421470474585</c:v>
                </c:pt>
                <c:pt idx="103">
                  <c:v>0.13304627280667</c:v>
                </c:pt>
                <c:pt idx="104">
                  <c:v>0.13509067525491894</c:v>
                </c:pt>
                <c:pt idx="105">
                  <c:v>0.13812056059998895</c:v>
                </c:pt>
                <c:pt idx="106">
                  <c:v>0.55401617393246294</c:v>
                </c:pt>
                <c:pt idx="107">
                  <c:v>0.55864356903611001</c:v>
                </c:pt>
                <c:pt idx="108">
                  <c:v>0.56330961424863968</c:v>
                </c:pt>
                <c:pt idx="109">
                  <c:v>0.56174995151582241</c:v>
                </c:pt>
                <c:pt idx="110">
                  <c:v>0.56959168861105747</c:v>
                </c:pt>
                <c:pt idx="111">
                  <c:v>0.57434917749851755</c:v>
                </c:pt>
                <c:pt idx="112">
                  <c:v>0.55864356903611001</c:v>
                </c:pt>
                <c:pt idx="113">
                  <c:v>0.56644194264789927</c:v>
                </c:pt>
                <c:pt idx="114">
                  <c:v>0.5987393523094644</c:v>
                </c:pt>
                <c:pt idx="115">
                  <c:v>0.55401617393246294</c:v>
                </c:pt>
                <c:pt idx="116">
                  <c:v>0.13621901402666606</c:v>
                </c:pt>
                <c:pt idx="117">
                  <c:v>0.13212725507017256</c:v>
                </c:pt>
                <c:pt idx="118">
                  <c:v>0.12482683326262861</c:v>
                </c:pt>
                <c:pt idx="119">
                  <c:v>0.13812056059998895</c:v>
                </c:pt>
                <c:pt idx="120">
                  <c:v>0.12569507254980855</c:v>
                </c:pt>
                <c:pt idx="121">
                  <c:v>0.11792978136191999</c:v>
                </c:pt>
                <c:pt idx="122">
                  <c:v>0.12040773675251851</c:v>
                </c:pt>
                <c:pt idx="123">
                  <c:v>0.12396459134228667</c:v>
                </c:pt>
                <c:pt idx="124">
                  <c:v>0.13509067525491894</c:v>
                </c:pt>
                <c:pt idx="125">
                  <c:v>0.13453001559797464</c:v>
                </c:pt>
                <c:pt idx="126">
                  <c:v>0.55941855051785572</c:v>
                </c:pt>
                <c:pt idx="127">
                  <c:v>0.63639746763797156</c:v>
                </c:pt>
                <c:pt idx="128">
                  <c:v>0.62503115129260467</c:v>
                </c:pt>
                <c:pt idx="129">
                  <c:v>0.61557220667245816</c:v>
                </c:pt>
                <c:pt idx="130">
                  <c:v>0.64171294878145213</c:v>
                </c:pt>
                <c:pt idx="131">
                  <c:v>0.63112601605605778</c:v>
                </c:pt>
                <c:pt idx="132">
                  <c:v>0.61386784195753019</c:v>
                </c:pt>
                <c:pt idx="133">
                  <c:v>0.6189951454187228</c:v>
                </c:pt>
                <c:pt idx="134">
                  <c:v>0.63375626101721239</c:v>
                </c:pt>
                <c:pt idx="135">
                  <c:v>0.62157483445196982</c:v>
                </c:pt>
                <c:pt idx="136">
                  <c:v>0.61301743002657827</c:v>
                </c:pt>
                <c:pt idx="137">
                  <c:v>0.64260316873468659</c:v>
                </c:pt>
                <c:pt idx="138">
                  <c:v>0.63025169579149276</c:v>
                </c:pt>
                <c:pt idx="139">
                  <c:v>0.61471943362729031</c:v>
                </c:pt>
                <c:pt idx="140">
                  <c:v>0.57514594667530261</c:v>
                </c:pt>
                <c:pt idx="141">
                  <c:v>0.56644194264789927</c:v>
                </c:pt>
                <c:pt idx="142">
                  <c:v>0.55555436432754679</c:v>
                </c:pt>
                <c:pt idx="143">
                  <c:v>0.13640798463186687</c:v>
                </c:pt>
                <c:pt idx="144">
                  <c:v>0.1349035295630534</c:v>
                </c:pt>
                <c:pt idx="145">
                  <c:v>0.55709682540966632</c:v>
                </c:pt>
                <c:pt idx="146">
                  <c:v>0.57674280253001131</c:v>
                </c:pt>
                <c:pt idx="147">
                  <c:v>0.60962754703815158</c:v>
                </c:pt>
                <c:pt idx="148">
                  <c:v>0.60206869061570789</c:v>
                </c:pt>
                <c:pt idx="149">
                  <c:v>0.63463544300990249</c:v>
                </c:pt>
                <c:pt idx="150">
                  <c:v>0.64082396208009662</c:v>
                </c:pt>
                <c:pt idx="151">
                  <c:v>0.70907001783972934</c:v>
                </c:pt>
                <c:pt idx="152">
                  <c:v>0.73001600532726085</c:v>
                </c:pt>
                <c:pt idx="153">
                  <c:v>0.69930804136923075</c:v>
                </c:pt>
                <c:pt idx="154">
                  <c:v>0.71598437060057174</c:v>
                </c:pt>
                <c:pt idx="155">
                  <c:v>0.75053954875718554</c:v>
                </c:pt>
                <c:pt idx="156">
                  <c:v>0.72799477449954331</c:v>
                </c:pt>
                <c:pt idx="157">
                  <c:v>0.67455126716984948</c:v>
                </c:pt>
                <c:pt idx="158">
                  <c:v>0.65701581357468553</c:v>
                </c:pt>
                <c:pt idx="159">
                  <c:v>0.63904968160152564</c:v>
                </c:pt>
                <c:pt idx="160">
                  <c:v>0.63639746763797156</c:v>
                </c:pt>
                <c:pt idx="161">
                  <c:v>0.64886938346959167</c:v>
                </c:pt>
                <c:pt idx="162">
                  <c:v>0.62850668726091419</c:v>
                </c:pt>
                <c:pt idx="163">
                  <c:v>0.6479704827166668</c:v>
                </c:pt>
                <c:pt idx="164">
                  <c:v>0.69737183317520279</c:v>
                </c:pt>
                <c:pt idx="165">
                  <c:v>0.74742462431746925</c:v>
                </c:pt>
                <c:pt idx="166">
                  <c:v>0.76312960448027967</c:v>
                </c:pt>
                <c:pt idx="167">
                  <c:v>0.77271054964798735</c:v>
                </c:pt>
                <c:pt idx="168">
                  <c:v>0.73001600532726085</c:v>
                </c:pt>
                <c:pt idx="169">
                  <c:v>0.69930804136923075</c:v>
                </c:pt>
                <c:pt idx="170">
                  <c:v>0.70319659995655981</c:v>
                </c:pt>
                <c:pt idx="171">
                  <c:v>0.69737183317520279</c:v>
                </c:pt>
                <c:pt idx="172">
                  <c:v>0.70514898024219475</c:v>
                </c:pt>
                <c:pt idx="173">
                  <c:v>0.73204284797281272</c:v>
                </c:pt>
                <c:pt idx="174">
                  <c:v>0.74226178531452458</c:v>
                </c:pt>
                <c:pt idx="175">
                  <c:v>0.73305837859460454</c:v>
                </c:pt>
                <c:pt idx="176">
                  <c:v>0.72196459776124811</c:v>
                </c:pt>
                <c:pt idx="177">
                  <c:v>0.68968046091353041</c:v>
                </c:pt>
                <c:pt idx="178">
                  <c:v>0.80552429104875034</c:v>
                </c:pt>
                <c:pt idx="179">
                  <c:v>0.76312960448027967</c:v>
                </c:pt>
                <c:pt idx="180">
                  <c:v>0.69544098585499414</c:v>
                </c:pt>
                <c:pt idx="181">
                  <c:v>0.80776077760960829</c:v>
                </c:pt>
                <c:pt idx="182">
                  <c:v>0.92146418619870385</c:v>
                </c:pt>
                <c:pt idx="183">
                  <c:v>0.83973149294414029</c:v>
                </c:pt>
                <c:pt idx="184">
                  <c:v>1.0482624755169287</c:v>
                </c:pt>
                <c:pt idx="185">
                  <c:v>0.8316220983749063</c:v>
                </c:pt>
                <c:pt idx="186">
                  <c:v>0.84909624644683968</c:v>
                </c:pt>
                <c:pt idx="187">
                  <c:v>0.89007573325249634</c:v>
                </c:pt>
                <c:pt idx="188">
                  <c:v>0.84440088742378205</c:v>
                </c:pt>
                <c:pt idx="189">
                  <c:v>0.87055056329612412</c:v>
                </c:pt>
                <c:pt idx="190">
                  <c:v>0.87903956091178714</c:v>
                </c:pt>
                <c:pt idx="191">
                  <c:v>0.80552429104875034</c:v>
                </c:pt>
                <c:pt idx="192">
                  <c:v>0.80888134836173919</c:v>
                </c:pt>
                <c:pt idx="193">
                  <c:v>0.78458409789675077</c:v>
                </c:pt>
                <c:pt idx="194">
                  <c:v>0.82587766493572012</c:v>
                </c:pt>
                <c:pt idx="195">
                  <c:v>0.82587766493572012</c:v>
                </c:pt>
                <c:pt idx="196">
                  <c:v>0.82245006871246429</c:v>
                </c:pt>
                <c:pt idx="197">
                  <c:v>0.8693445600900217</c:v>
                </c:pt>
                <c:pt idx="198">
                  <c:v>0.79113730118545</c:v>
                </c:pt>
                <c:pt idx="199">
                  <c:v>0.8190366978598278</c:v>
                </c:pt>
                <c:pt idx="200">
                  <c:v>0.84557228737751666</c:v>
                </c:pt>
                <c:pt idx="201">
                  <c:v>0.8657365655196585</c:v>
                </c:pt>
                <c:pt idx="202">
                  <c:v>0.84323111025011244</c:v>
                </c:pt>
                <c:pt idx="203">
                  <c:v>0.82359101726757311</c:v>
                </c:pt>
                <c:pt idx="204">
                  <c:v>0.8526348917679567</c:v>
                </c:pt>
                <c:pt idx="205">
                  <c:v>0.80329399675703383</c:v>
                </c:pt>
                <c:pt idx="206">
                  <c:v>0.8179020585577812</c:v>
                </c:pt>
                <c:pt idx="207">
                  <c:v>0.81112715557704274</c:v>
                </c:pt>
                <c:pt idx="208">
                  <c:v>0.81563749333900992</c:v>
                </c:pt>
                <c:pt idx="209">
                  <c:v>0.8538177143912451</c:v>
                </c:pt>
                <c:pt idx="210">
                  <c:v>0.78241178173651138</c:v>
                </c:pt>
                <c:pt idx="211">
                  <c:v>0.76312960448027967</c:v>
                </c:pt>
                <c:pt idx="212">
                  <c:v>0.79664009628558285</c:v>
                </c:pt>
                <c:pt idx="213">
                  <c:v>0.81676899111002288</c:v>
                </c:pt>
                <c:pt idx="214">
                  <c:v>0.84323111025011244</c:v>
                </c:pt>
                <c:pt idx="215">
                  <c:v>0.87782179760951939</c:v>
                </c:pt>
                <c:pt idx="216">
                  <c:v>0.83740648750842672</c:v>
                </c:pt>
                <c:pt idx="217">
                  <c:v>0.96861818922662757</c:v>
                </c:pt>
                <c:pt idx="218">
                  <c:v>0.93432734688318042</c:v>
                </c:pt>
                <c:pt idx="219">
                  <c:v>0.95000038287488608</c:v>
                </c:pt>
                <c:pt idx="220">
                  <c:v>1.0482624755169287</c:v>
                </c:pt>
                <c:pt idx="221">
                  <c:v>1.0295400834339972</c:v>
                </c:pt>
                <c:pt idx="222">
                  <c:v>1.2175660186629862</c:v>
                </c:pt>
                <c:pt idx="223">
                  <c:v>1.3566043274476718</c:v>
                </c:pt>
                <c:pt idx="224">
                  <c:v>1.1908568493649683</c:v>
                </c:pt>
                <c:pt idx="225">
                  <c:v>1.3379275547861122</c:v>
                </c:pt>
                <c:pt idx="226">
                  <c:v>1.0807254020393515</c:v>
                </c:pt>
                <c:pt idx="227">
                  <c:v>1.0599527833972817</c:v>
                </c:pt>
                <c:pt idx="228">
                  <c:v>1.1281821374565115</c:v>
                </c:pt>
                <c:pt idx="229">
                  <c:v>1.1941631870745897</c:v>
                </c:pt>
                <c:pt idx="230">
                  <c:v>1.3397836024278407</c:v>
                </c:pt>
                <c:pt idx="231">
                  <c:v>1.507334909558381</c:v>
                </c:pt>
                <c:pt idx="232">
                  <c:v>1.5757077720986925</c:v>
                </c:pt>
                <c:pt idx="233">
                  <c:v>1.6403458223934526</c:v>
                </c:pt>
                <c:pt idx="234">
                  <c:v>1.5220333808393582</c:v>
                </c:pt>
                <c:pt idx="235">
                  <c:v>1.4102979604843895</c:v>
                </c:pt>
                <c:pt idx="236">
                  <c:v>1.482467009802835</c:v>
                </c:pt>
                <c:pt idx="237">
                  <c:v>1.507334909558381</c:v>
                </c:pt>
                <c:pt idx="238">
                  <c:v>1.5136167929695796</c:v>
                </c:pt>
                <c:pt idx="239">
                  <c:v>1.441928871460225</c:v>
                </c:pt>
                <c:pt idx="240">
                  <c:v>1.3908819717099878</c:v>
                </c:pt>
                <c:pt idx="241">
                  <c:v>1.3342231696777693</c:v>
                </c:pt>
                <c:pt idx="242">
                  <c:v>1.1034337400419594</c:v>
                </c:pt>
                <c:pt idx="243">
                  <c:v>1.2226402776920686</c:v>
                </c:pt>
                <c:pt idx="244">
                  <c:v>1.2209465126691346</c:v>
                </c:pt>
                <c:pt idx="245">
                  <c:v>1.2243363924002046</c:v>
                </c:pt>
                <c:pt idx="246">
                  <c:v>1.3158545250290081</c:v>
                </c:pt>
                <c:pt idx="247">
                  <c:v>1.2763287688289531</c:v>
                </c:pt>
                <c:pt idx="248">
                  <c:v>1.5822746023708993</c:v>
                </c:pt>
                <c:pt idx="249">
                  <c:v>1.2175660186629862</c:v>
                </c:pt>
                <c:pt idx="250">
                  <c:v>1.3435034257212966</c:v>
                </c:pt>
                <c:pt idx="251">
                  <c:v>1.4763144056828326</c:v>
                </c:pt>
                <c:pt idx="252">
                  <c:v>1.3966785324673978</c:v>
                </c:pt>
                <c:pt idx="253">
                  <c:v>1.4359445106234354</c:v>
                </c:pt>
                <c:pt idx="254">
                  <c:v>1.3851094681109251</c:v>
                </c:pt>
                <c:pt idx="255">
                  <c:v>1.4181400356794587</c:v>
                </c:pt>
                <c:pt idx="256">
                  <c:v>1.2995390624554402</c:v>
                </c:pt>
                <c:pt idx="257">
                  <c:v>1.3140316271493708</c:v>
                </c:pt>
                <c:pt idx="258">
                  <c:v>1.4620574484000337</c:v>
                </c:pt>
                <c:pt idx="259">
                  <c:v>1.4559895489990866</c:v>
                </c:pt>
                <c:pt idx="260">
                  <c:v>1.3889551357651106</c:v>
                </c:pt>
                <c:pt idx="261">
                  <c:v>1.4701873363890412</c:v>
                </c:pt>
                <c:pt idx="262">
                  <c:v>1.4299849863616911</c:v>
                </c:pt>
                <c:pt idx="263">
                  <c:v>1.3416422248822615</c:v>
                </c:pt>
                <c:pt idx="264">
                  <c:v>1.5031614780655631</c:v>
                </c:pt>
                <c:pt idx="265">
                  <c:v>1.6200069472640919</c:v>
                </c:pt>
                <c:pt idx="266">
                  <c:v>1.6043623327049727</c:v>
                </c:pt>
                <c:pt idx="267">
                  <c:v>1.5241448303397691</c:v>
                </c:pt>
                <c:pt idx="268">
                  <c:v>1.4024992506424014</c:v>
                </c:pt>
                <c:pt idx="269">
                  <c:v>1.5540145375680989</c:v>
                </c:pt>
                <c:pt idx="270">
                  <c:v>1.4742692172911014</c:v>
                </c:pt>
                <c:pt idx="271">
                  <c:v>1.6358041171155624</c:v>
                </c:pt>
                <c:pt idx="272">
                  <c:v>1.6934906247250545</c:v>
                </c:pt>
                <c:pt idx="273">
                  <c:v>1.6471820345351467</c:v>
                </c:pt>
                <c:pt idx="274">
                  <c:v>1.5844696218499383</c:v>
                </c:pt>
                <c:pt idx="275">
                  <c:v>1.6132835184442524</c:v>
                </c:pt>
                <c:pt idx="276">
                  <c:v>1.5910729675098376</c:v>
                </c:pt>
                <c:pt idx="277">
                  <c:v>1.3986160827384617</c:v>
                </c:pt>
                <c:pt idx="278">
                  <c:v>1.5432801750589347</c:v>
                </c:pt>
                <c:pt idx="279">
                  <c:v>1.507334909558381</c:v>
                </c:pt>
                <c:pt idx="280">
                  <c:v>1.6609400481817882</c:v>
                </c:pt>
                <c:pt idx="281">
                  <c:v>1.5604909603474071</c:v>
                </c:pt>
                <c:pt idx="282">
                  <c:v>1.9079191010951164</c:v>
                </c:pt>
                <c:pt idx="283">
                  <c:v>1.5326199602077835</c:v>
                </c:pt>
                <c:pt idx="284">
                  <c:v>1.2158792831830971</c:v>
                </c:pt>
                <c:pt idx="285">
                  <c:v>1.5220333808393582</c:v>
                </c:pt>
                <c:pt idx="286">
                  <c:v>1.6678620876499282</c:v>
                </c:pt>
                <c:pt idx="287">
                  <c:v>1.9105658727648753</c:v>
                </c:pt>
                <c:pt idx="288">
                  <c:v>1.6043623327049727</c:v>
                </c:pt>
                <c:pt idx="289">
                  <c:v>1.7147520732683434</c:v>
                </c:pt>
                <c:pt idx="290">
                  <c:v>1.6043623327049727</c:v>
                </c:pt>
                <c:pt idx="291">
                  <c:v>1.2587571735048577</c:v>
                </c:pt>
                <c:pt idx="292">
                  <c:v>1.5304967698226677</c:v>
                </c:pt>
                <c:pt idx="293">
                  <c:v>1.6065879935140681</c:v>
                </c:pt>
                <c:pt idx="294">
                  <c:v>1.5932801925711653</c:v>
                </c:pt>
                <c:pt idx="295">
                  <c:v>1.4600320106545217</c:v>
                </c:pt>
                <c:pt idx="296">
                  <c:v>1.5220333808393582</c:v>
                </c:pt>
                <c:pt idx="297">
                  <c:v>1.5326199602077835</c:v>
                </c:pt>
                <c:pt idx="298">
                  <c:v>1.626758396264252</c:v>
                </c:pt>
                <c:pt idx="299">
                  <c:v>1.5999202566655053</c:v>
                </c:pt>
                <c:pt idx="300">
                  <c:v>1.6494670972201626</c:v>
                </c:pt>
                <c:pt idx="301">
                  <c:v>1.6245047927124709</c:v>
                </c:pt>
                <c:pt idx="302">
                  <c:v>1.5368751812880126</c:v>
                </c:pt>
                <c:pt idx="303">
                  <c:v>1.4907103867989204</c:v>
                </c:pt>
                <c:pt idx="304">
                  <c:v>1.4886452551665399</c:v>
                </c:pt>
                <c:pt idx="305">
                  <c:v>1.5347460960008867</c:v>
                </c:pt>
                <c:pt idx="306">
                  <c:v>1.6655515417610978</c:v>
                </c:pt>
                <c:pt idx="307">
                  <c:v>1.6748129750168528</c:v>
                </c:pt>
                <c:pt idx="308">
                  <c:v>1.6609400481817882</c:v>
                </c:pt>
                <c:pt idx="309">
                  <c:v>1.6380733957196549</c:v>
                </c:pt>
                <c:pt idx="310">
                  <c:v>1.5604909603474071</c:v>
                </c:pt>
                <c:pt idx="311">
                  <c:v>1.5432801750589347</c:v>
                </c:pt>
                <c:pt idx="312">
                  <c:v>1.5735248907071318</c:v>
                </c:pt>
                <c:pt idx="313">
                  <c:v>1.5583291593209996</c:v>
                </c:pt>
                <c:pt idx="314">
                  <c:v>1.6155215552192164</c:v>
                </c:pt>
                <c:pt idx="315">
                  <c:v>1.5778936817049303</c:v>
                </c:pt>
                <c:pt idx="316">
                  <c:v>1.4102979604843895</c:v>
                </c:pt>
                <c:pt idx="317">
                  <c:v>1.4181400356794587</c:v>
                </c:pt>
                <c:pt idx="318">
                  <c:v>1.4359445106234354</c:v>
                </c:pt>
                <c:pt idx="319">
                  <c:v>1.4948492486349387</c:v>
                </c:pt>
                <c:pt idx="320">
                  <c:v>1.5052467474110671</c:v>
                </c:pt>
                <c:pt idx="321">
                  <c:v>1.5283765207651663</c:v>
                </c:pt>
                <c:pt idx="322">
                  <c:v>1.5932801925711653</c:v>
                </c:pt>
                <c:pt idx="323">
                  <c:v>1.4969229867926914</c:v>
                </c:pt>
                <c:pt idx="324">
                  <c:v>1.4280039796850641</c:v>
                </c:pt>
                <c:pt idx="325">
                  <c:v>1.4742692172911014</c:v>
                </c:pt>
                <c:pt idx="326">
                  <c:v>1.5432801750589347</c:v>
                </c:pt>
                <c:pt idx="327">
                  <c:v>1.5475649935423903</c:v>
                </c:pt>
                <c:pt idx="328">
                  <c:v>1.6609400481817882</c:v>
                </c:pt>
                <c:pt idx="329">
                  <c:v>1.7975102532220595</c:v>
                </c:pt>
                <c:pt idx="330">
                  <c:v>1.8480451448936464</c:v>
                </c:pt>
                <c:pt idx="331">
                  <c:v>1.9588405951738541</c:v>
                </c:pt>
                <c:pt idx="332">
                  <c:v>1.9972293322020584</c:v>
                </c:pt>
                <c:pt idx="333">
                  <c:v>1.9026365526635984</c:v>
                </c:pt>
                <c:pt idx="334">
                  <c:v>1.7556435952190383</c:v>
                </c:pt>
                <c:pt idx="335">
                  <c:v>1.7290744626157299</c:v>
                </c:pt>
                <c:pt idx="336">
                  <c:v>1.6981924928936794</c:v>
                </c:pt>
                <c:pt idx="337">
                  <c:v>1.6380733957196549</c:v>
                </c:pt>
                <c:pt idx="338">
                  <c:v>1.6200069472640919</c:v>
                </c:pt>
                <c:pt idx="339">
                  <c:v>1.6540467368865308</c:v>
                </c:pt>
                <c:pt idx="340">
                  <c:v>1.5866676863822862</c:v>
                </c:pt>
                <c:pt idx="341">
                  <c:v>1.6043623327049727</c:v>
                </c:pt>
                <c:pt idx="342">
                  <c:v>1.5844696218499383</c:v>
                </c:pt>
                <c:pt idx="343">
                  <c:v>1.5347460960008867</c:v>
                </c:pt>
                <c:pt idx="344">
                  <c:v>1.5031614780655631</c:v>
                </c:pt>
                <c:pt idx="345">
                  <c:v>1.4969229867926914</c:v>
                </c:pt>
                <c:pt idx="346">
                  <c:v>1.5115199283162266</c:v>
                </c:pt>
                <c:pt idx="347">
                  <c:v>1.4907103867989204</c:v>
                </c:pt>
                <c:pt idx="348">
                  <c:v>1.4763144056828326</c:v>
                </c:pt>
                <c:pt idx="349">
                  <c:v>1.5136167929695796</c:v>
                </c:pt>
                <c:pt idx="350">
                  <c:v>1.6200069472640919</c:v>
                </c:pt>
                <c:pt idx="351">
                  <c:v>1.5031614780655631</c:v>
                </c:pt>
                <c:pt idx="352">
                  <c:v>1.2414274915261123</c:v>
                </c:pt>
                <c:pt idx="353">
                  <c:v>1.1376052278725046</c:v>
                </c:pt>
                <c:pt idx="354">
                  <c:v>1.1502918933506052</c:v>
                </c:pt>
                <c:pt idx="355">
                  <c:v>1.2727949352759433</c:v>
                </c:pt>
                <c:pt idx="356">
                  <c:v>1.4220774105872744</c:v>
                </c:pt>
                <c:pt idx="357">
                  <c:v>1.4620574484000337</c:v>
                </c:pt>
                <c:pt idx="358">
                  <c:v>1.3736362334296224</c:v>
                </c:pt>
                <c:pt idx="359">
                  <c:v>1.4359445106234354</c:v>
                </c:pt>
                <c:pt idx="360">
                  <c:v>1.4005563208872045</c:v>
                </c:pt>
                <c:pt idx="361">
                  <c:v>1.4280039796850641</c:v>
                </c:pt>
                <c:pt idx="362">
                  <c:v>1.4722268621681782</c:v>
                </c:pt>
                <c:pt idx="363">
                  <c:v>1.4083442269120805</c:v>
                </c:pt>
                <c:pt idx="364">
                  <c:v>1.4439291955224964</c:v>
                </c:pt>
                <c:pt idx="365">
                  <c:v>1.4559895489990866</c:v>
                </c:pt>
                <c:pt idx="366">
                  <c:v>1.3986160827384617</c:v>
                </c:pt>
                <c:pt idx="367">
                  <c:v>1.3755418181397439</c:v>
                </c:pt>
                <c:pt idx="368">
                  <c:v>1.3509740845356377</c:v>
                </c:pt>
                <c:pt idx="369">
                  <c:v>1.2959409654333338</c:v>
                </c:pt>
                <c:pt idx="370">
                  <c:v>1.2780993632030513</c:v>
                </c:pt>
                <c:pt idx="371">
                  <c:v>1.2397076999389867</c:v>
                </c:pt>
                <c:pt idx="372">
                  <c:v>1.189207115002721</c:v>
                </c:pt>
                <c:pt idx="373">
                  <c:v>1.2483305489016119</c:v>
                </c:pt>
                <c:pt idx="374">
                  <c:v>1.3250070170452077</c:v>
                </c:pt>
                <c:pt idx="375">
                  <c:v>1.1455178979797571</c:v>
                </c:pt>
                <c:pt idx="376">
                  <c:v>1.086734862526058</c:v>
                </c:pt>
                <c:pt idx="377">
                  <c:v>1.3453672085218262</c:v>
                </c:pt>
                <c:pt idx="378">
                  <c:v>1.2675125220344248</c:v>
                </c:pt>
                <c:pt idx="379">
                  <c:v>1.0807254020393515</c:v>
                </c:pt>
                <c:pt idx="380">
                  <c:v>0.95926411932526456</c:v>
                </c:pt>
                <c:pt idx="381">
                  <c:v>0.90500646288290554</c:v>
                </c:pt>
                <c:pt idx="382">
                  <c:v>0.89131049589697131</c:v>
                </c:pt>
                <c:pt idx="383">
                  <c:v>0.98760086144537251</c:v>
                </c:pt>
                <c:pt idx="384">
                  <c:v>0.90751915531716087</c:v>
                </c:pt>
                <c:pt idx="385">
                  <c:v>0.84440088742378205</c:v>
                </c:pt>
                <c:pt idx="386">
                  <c:v>0.8538177143912451</c:v>
                </c:pt>
                <c:pt idx="387">
                  <c:v>0.78676244535356588</c:v>
                </c:pt>
                <c:pt idx="388">
                  <c:v>0.80329399675703383</c:v>
                </c:pt>
                <c:pt idx="389">
                  <c:v>0.77164008752946756</c:v>
                </c:pt>
                <c:pt idx="390">
                  <c:v>0.79774523980903311</c:v>
                </c:pt>
                <c:pt idx="391">
                  <c:v>0.91891288347904998</c:v>
                </c:pt>
                <c:pt idx="392">
                  <c:v>0.86693756351468676</c:v>
                </c:pt>
                <c:pt idx="393">
                  <c:v>0.8526348917679567</c:v>
                </c:pt>
                <c:pt idx="394">
                  <c:v>0.87539132969426403</c:v>
                </c:pt>
                <c:pt idx="395">
                  <c:v>1.0988542175768796</c:v>
                </c:pt>
                <c:pt idx="396">
                  <c:v>1.0942937012607397</c:v>
                </c:pt>
                <c:pt idx="397">
                  <c:v>0.79996012833275265</c:v>
                </c:pt>
                <c:pt idx="398">
                  <c:v>0.86814022760104292</c:v>
                </c:pt>
                <c:pt idx="399">
                  <c:v>0.90877811644852002</c:v>
                </c:pt>
                <c:pt idx="400">
                  <c:v>0.88761133726949792</c:v>
                </c:pt>
                <c:pt idx="401">
                  <c:v>0.88148015790717005</c:v>
                </c:pt>
                <c:pt idx="402">
                  <c:v>0.91256548854345176</c:v>
                </c:pt>
                <c:pt idx="403">
                  <c:v>0.83740648750842672</c:v>
                </c:pt>
                <c:pt idx="404">
                  <c:v>0.81563749333900992</c:v>
                </c:pt>
                <c:pt idx="405">
                  <c:v>0.81676899111002288</c:v>
                </c:pt>
                <c:pt idx="406">
                  <c:v>0.79443440009610466</c:v>
                </c:pt>
                <c:pt idx="407">
                  <c:v>0.77271054964798735</c:v>
                </c:pt>
                <c:pt idx="408">
                  <c:v>0.67268360426091323</c:v>
                </c:pt>
                <c:pt idx="409">
                  <c:v>0.62763599564132166</c:v>
                </c:pt>
                <c:pt idx="410">
                  <c:v>0.61728130344676913</c:v>
                </c:pt>
                <c:pt idx="411">
                  <c:v>0.60290391384538011</c:v>
                </c:pt>
                <c:pt idx="412">
                  <c:v>0.57355351211308259</c:v>
                </c:pt>
                <c:pt idx="413">
                  <c:v>0.56019460709708802</c:v>
                </c:pt>
                <c:pt idx="414">
                  <c:v>0.13048899092771488</c:v>
                </c:pt>
                <c:pt idx="415">
                  <c:v>0.13267790111872432</c:v>
                </c:pt>
                <c:pt idx="416">
                  <c:v>0.56801463239334316</c:v>
                </c:pt>
                <c:pt idx="417">
                  <c:v>0.59625443616531582</c:v>
                </c:pt>
                <c:pt idx="418">
                  <c:v>0.59625443616531582</c:v>
                </c:pt>
                <c:pt idx="419">
                  <c:v>0.62503115129260467</c:v>
                </c:pt>
                <c:pt idx="420">
                  <c:v>0.6588399758670701</c:v>
                </c:pt>
                <c:pt idx="421">
                  <c:v>0.67548704226781864</c:v>
                </c:pt>
                <c:pt idx="422">
                  <c:v>0.7100536792717137</c:v>
                </c:pt>
                <c:pt idx="423">
                  <c:v>0.72096443573011249</c:v>
                </c:pt>
                <c:pt idx="424">
                  <c:v>0.71697762400791365</c:v>
                </c:pt>
                <c:pt idx="425">
                  <c:v>0.70417211345604047</c:v>
                </c:pt>
                <c:pt idx="426">
                  <c:v>0.70027816044360236</c:v>
                </c:pt>
                <c:pt idx="427">
                  <c:v>0.68018542620297751</c:v>
                </c:pt>
                <c:pt idx="428">
                  <c:v>0.69544098585499414</c:v>
                </c:pt>
                <c:pt idx="429">
                  <c:v>0.66711158483888455</c:v>
                </c:pt>
                <c:pt idx="430">
                  <c:v>0.637280313659631</c:v>
                </c:pt>
                <c:pt idx="431">
                  <c:v>0.58236679323422791</c:v>
                </c:pt>
                <c:pt idx="432">
                  <c:v>0.66158571995406001</c:v>
                </c:pt>
                <c:pt idx="433">
                  <c:v>0.67268360426091323</c:v>
                </c:pt>
                <c:pt idx="434">
                  <c:v>0.70027816044360236</c:v>
                </c:pt>
                <c:pt idx="435">
                  <c:v>0.57994982725271726</c:v>
                </c:pt>
                <c:pt idx="436">
                  <c:v>0.6479704827166668</c:v>
                </c:pt>
                <c:pt idx="437">
                  <c:v>0.56565723142295021</c:v>
                </c:pt>
                <c:pt idx="438">
                  <c:v>0.56880261393625231</c:v>
                </c:pt>
                <c:pt idx="439">
                  <c:v>0.58317468489423374</c:v>
                </c:pt>
                <c:pt idx="440">
                  <c:v>0.62589822932699724</c:v>
                </c:pt>
                <c:pt idx="441">
                  <c:v>0.64260316873468659</c:v>
                </c:pt>
                <c:pt idx="442">
                  <c:v>0.60625640953086868</c:v>
                </c:pt>
                <c:pt idx="443">
                  <c:v>0.56097174026524221</c:v>
                </c:pt>
                <c:pt idx="444">
                  <c:v>0.13194421470474585</c:v>
                </c:pt>
                <c:pt idx="445">
                  <c:v>0.12656935091881164</c:v>
                </c:pt>
                <c:pt idx="446">
                  <c:v>0.12904981693540524</c:v>
                </c:pt>
                <c:pt idx="447">
                  <c:v>0.12276744940792396</c:v>
                </c:pt>
                <c:pt idx="448">
                  <c:v>0.12124523879271687</c:v>
                </c:pt>
                <c:pt idx="449">
                  <c:v>0.12958763762746509</c:v>
                </c:pt>
                <c:pt idx="450">
                  <c:v>0.13471664313045889</c:v>
                </c:pt>
                <c:pt idx="451">
                  <c:v>0.13067001252564561</c:v>
                </c:pt>
                <c:pt idx="452">
                  <c:v>0.12604405686182438</c:v>
                </c:pt>
                <c:pt idx="453">
                  <c:v>0.12517340696391682</c:v>
                </c:pt>
                <c:pt idx="454">
                  <c:v>0.12225793418091742</c:v>
                </c:pt>
                <c:pt idx="455">
                  <c:v>0.11990801491565807</c:v>
                </c:pt>
                <c:pt idx="456">
                  <c:v>0.12242753719836584</c:v>
                </c:pt>
                <c:pt idx="457">
                  <c:v>0.12569507254980855</c:v>
                </c:pt>
                <c:pt idx="458">
                  <c:v>0.1294081154801722</c:v>
                </c:pt>
                <c:pt idx="459">
                  <c:v>0.12994742939690987</c:v>
                </c:pt>
                <c:pt idx="460">
                  <c:v>0.13067001252564561</c:v>
                </c:pt>
                <c:pt idx="461">
                  <c:v>0.13249409792466024</c:v>
                </c:pt>
                <c:pt idx="462">
                  <c:v>0.13304627280667</c:v>
                </c:pt>
                <c:pt idx="463">
                  <c:v>0.13176142791134224</c:v>
                </c:pt>
                <c:pt idx="464">
                  <c:v>0.13085128524682199</c:v>
                </c:pt>
                <c:pt idx="465">
                  <c:v>0.13139661363596336</c:v>
                </c:pt>
                <c:pt idx="466">
                  <c:v>0.13323084200849283</c:v>
                </c:pt>
                <c:pt idx="467">
                  <c:v>0.1323105493593916</c:v>
                </c:pt>
                <c:pt idx="468">
                  <c:v>0.1323105493593916</c:v>
                </c:pt>
                <c:pt idx="469">
                  <c:v>0.1303082201051402</c:v>
                </c:pt>
                <c:pt idx="470">
                  <c:v>0.13067001252564561</c:v>
                </c:pt>
                <c:pt idx="471">
                  <c:v>0.13067001252564561</c:v>
                </c:pt>
                <c:pt idx="472">
                  <c:v>0.12362136454761644</c:v>
                </c:pt>
                <c:pt idx="473">
                  <c:v>0.1190797497554922</c:v>
                </c:pt>
                <c:pt idx="474">
                  <c:v>0.12107727365332845</c:v>
                </c:pt>
                <c:pt idx="475">
                  <c:v>0.12024093183309686</c:v>
                </c:pt>
                <c:pt idx="476">
                  <c:v>0.1205747730730173</c:v>
                </c:pt>
                <c:pt idx="477">
                  <c:v>0.12448121913680729</c:v>
                </c:pt>
                <c:pt idx="478">
                  <c:v>0.12396459134228667</c:v>
                </c:pt>
                <c:pt idx="479">
                  <c:v>0.12293775925328107</c:v>
                </c:pt>
                <c:pt idx="480">
                  <c:v>0.12293775925328107</c:v>
                </c:pt>
                <c:pt idx="481">
                  <c:v>0.12362136454761644</c:v>
                </c:pt>
                <c:pt idx="482">
                  <c:v>0.12158186842653571</c:v>
                </c:pt>
                <c:pt idx="483">
                  <c:v>0.12040773675251851</c:v>
                </c:pt>
                <c:pt idx="484">
                  <c:v>0.12124523879271687</c:v>
                </c:pt>
                <c:pt idx="485">
                  <c:v>0.12158186842653571</c:v>
                </c:pt>
                <c:pt idx="486">
                  <c:v>0.12074204111560569</c:v>
                </c:pt>
                <c:pt idx="487">
                  <c:v>0.1195760197614843</c:v>
                </c:pt>
                <c:pt idx="488">
                  <c:v>0.11695293722892502</c:v>
                </c:pt>
                <c:pt idx="489">
                  <c:v>0.11662912394210093</c:v>
                </c:pt>
                <c:pt idx="490">
                  <c:v>0.11203333744617561</c:v>
                </c:pt>
                <c:pt idx="491">
                  <c:v>0.1126563078263538</c:v>
                </c:pt>
                <c:pt idx="492">
                  <c:v>0.11343989441464511</c:v>
                </c:pt>
                <c:pt idx="493">
                  <c:v>0.11550282155585291</c:v>
                </c:pt>
                <c:pt idx="494">
                  <c:v>0.12074204111560569</c:v>
                </c:pt>
                <c:pt idx="495">
                  <c:v>0.12815840473607423</c:v>
                </c:pt>
                <c:pt idx="496">
                  <c:v>0.13323084200849283</c:v>
                </c:pt>
                <c:pt idx="497">
                  <c:v>0.13716649219740537</c:v>
                </c:pt>
                <c:pt idx="498">
                  <c:v>0.55401617393246294</c:v>
                </c:pt>
                <c:pt idx="499">
                  <c:v>0.56880261393625231</c:v>
                </c:pt>
                <c:pt idx="500">
                  <c:v>0.57196548660190383</c:v>
                </c:pt>
                <c:pt idx="501">
                  <c:v>0.57674280253001131</c:v>
                </c:pt>
                <c:pt idx="502">
                  <c:v>0.58886139479749078</c:v>
                </c:pt>
                <c:pt idx="503">
                  <c:v>0.59542842468248414</c:v>
                </c:pt>
                <c:pt idx="504">
                  <c:v>0.57674280253001131</c:v>
                </c:pt>
                <c:pt idx="505">
                  <c:v>0.13831216913653405</c:v>
                </c:pt>
                <c:pt idx="506">
                  <c:v>0.13792921750524492</c:v>
                </c:pt>
                <c:pt idx="507">
                  <c:v>0.13792921750524492</c:v>
                </c:pt>
                <c:pt idx="508">
                  <c:v>0.13678671265759246</c:v>
                </c:pt>
                <c:pt idx="509">
                  <c:v>0.55786966116248216</c:v>
                </c:pt>
                <c:pt idx="510">
                  <c:v>0.57914640309732168</c:v>
                </c:pt>
                <c:pt idx="511">
                  <c:v>0.58723098560682674</c:v>
                </c:pt>
                <c:pt idx="512">
                  <c:v>0.60123462444908882</c:v>
                </c:pt>
                <c:pt idx="513">
                  <c:v>0.62503115129260467</c:v>
                </c:pt>
                <c:pt idx="514">
                  <c:v>0.6479704827166668</c:v>
                </c:pt>
                <c:pt idx="515">
                  <c:v>0.66989180121392056</c:v>
                </c:pt>
                <c:pt idx="516">
                  <c:v>0.70417211345604047</c:v>
                </c:pt>
                <c:pt idx="517">
                  <c:v>0.7340753180170515</c:v>
                </c:pt>
                <c:pt idx="518">
                  <c:v>0.74535519339946044</c:v>
                </c:pt>
                <c:pt idx="519">
                  <c:v>0.74846149339634571</c:v>
                </c:pt>
                <c:pt idx="520">
                  <c:v>0.7568083964847897</c:v>
                </c:pt>
                <c:pt idx="521">
                  <c:v>0.75366745477919062</c:v>
                </c:pt>
                <c:pt idx="522">
                  <c:v>0.76950361008043133</c:v>
                </c:pt>
                <c:pt idx="523">
                  <c:v>0.78567251666758031</c:v>
                </c:pt>
                <c:pt idx="524">
                  <c:v>0.80440837094191575</c:v>
                </c:pt>
                <c:pt idx="525">
                  <c:v>0.80106987758962211</c:v>
                </c:pt>
                <c:pt idx="526">
                  <c:v>0.79774523980903311</c:v>
                </c:pt>
                <c:pt idx="527">
                  <c:v>0.80552429104875034</c:v>
                </c:pt>
                <c:pt idx="528">
                  <c:v>0.8304700240908941</c:v>
                </c:pt>
                <c:pt idx="529">
                  <c:v>0.85856543643775374</c:v>
                </c:pt>
                <c:pt idx="530">
                  <c:v>0.89875512661102985</c:v>
                </c:pt>
                <c:pt idx="531">
                  <c:v>0.92274249265379837</c:v>
                </c:pt>
                <c:pt idx="532">
                  <c:v>0.90626193826733448</c:v>
                </c:pt>
                <c:pt idx="533">
                  <c:v>0.8693445600900217</c:v>
                </c:pt>
                <c:pt idx="534">
                  <c:v>0.83856818444093117</c:v>
                </c:pt>
                <c:pt idx="535">
                  <c:v>0.8190366978598278</c:v>
                </c:pt>
                <c:pt idx="536">
                  <c:v>0.8304700240908941</c:v>
                </c:pt>
                <c:pt idx="537">
                  <c:v>0.8526348917679567</c:v>
                </c:pt>
                <c:pt idx="538">
                  <c:v>0.87175823953706211</c:v>
                </c:pt>
                <c:pt idx="539">
                  <c:v>0.8538177143912451</c:v>
                </c:pt>
                <c:pt idx="540">
                  <c:v>0.79774523980903311</c:v>
                </c:pt>
                <c:pt idx="541">
                  <c:v>0.81112715557704274</c:v>
                </c:pt>
                <c:pt idx="542">
                  <c:v>0.84323111025011244</c:v>
                </c:pt>
                <c:pt idx="543">
                  <c:v>0.89254697147297668</c:v>
                </c:pt>
                <c:pt idx="544">
                  <c:v>0.91383145022940049</c:v>
                </c:pt>
                <c:pt idx="545">
                  <c:v>0.86814022760104292</c:v>
                </c:pt>
                <c:pt idx="546">
                  <c:v>0.86814022760104292</c:v>
                </c:pt>
                <c:pt idx="547">
                  <c:v>0.89751005066726164</c:v>
                </c:pt>
                <c:pt idx="548">
                  <c:v>0.88270299629065474</c:v>
                </c:pt>
                <c:pt idx="549">
                  <c:v>0.91636864467535151</c:v>
                </c:pt>
                <c:pt idx="550">
                  <c:v>0.93692144687242562</c:v>
                </c:pt>
                <c:pt idx="551">
                  <c:v>0.94213127390480877</c:v>
                </c:pt>
                <c:pt idx="552">
                  <c:v>0.94605764672559578</c:v>
                </c:pt>
                <c:pt idx="553">
                  <c:v>0.97806347344733935</c:v>
                </c:pt>
                <c:pt idx="554">
                  <c:v>0.99447016867321458</c:v>
                </c:pt>
                <c:pt idx="555">
                  <c:v>0.96593632892484549</c:v>
                </c:pt>
                <c:pt idx="556">
                  <c:v>0.97806347344733935</c:v>
                </c:pt>
                <c:pt idx="557">
                  <c:v>0.98213959526339145</c:v>
                </c:pt>
                <c:pt idx="558">
                  <c:v>0.96861818922662757</c:v>
                </c:pt>
                <c:pt idx="559">
                  <c:v>0.98486644289555081</c:v>
                </c:pt>
                <c:pt idx="560">
                  <c:v>0.94343825089536015</c:v>
                </c:pt>
                <c:pt idx="561">
                  <c:v>0.93432734688318042</c:v>
                </c:pt>
                <c:pt idx="562">
                  <c:v>0.96192745466477492</c:v>
                </c:pt>
                <c:pt idx="563">
                  <c:v>1.0125548073504929</c:v>
                </c:pt>
                <c:pt idx="564">
                  <c:v>1.0468102819745757</c:v>
                </c:pt>
                <c:pt idx="565">
                  <c:v>1.1049644847999118</c:v>
                </c:pt>
                <c:pt idx="566">
                  <c:v>1.1423462468485455</c:v>
                </c:pt>
                <c:pt idx="567">
                  <c:v>1.06437018245336</c:v>
                </c:pt>
                <c:pt idx="568">
                  <c:v>1.0453601002051649</c:v>
                </c:pt>
                <c:pt idx="569">
                  <c:v>1.0614232089497946</c:v>
                </c:pt>
                <c:pt idx="570">
                  <c:v>1.0837259668447801</c:v>
                </c:pt>
                <c:pt idx="571">
                  <c:v>1.1566881839052876</c:v>
                </c:pt>
                <c:pt idx="572">
                  <c:v>1.2074805914864966</c:v>
                </c:pt>
                <c:pt idx="573">
                  <c:v>1.2959409654333338</c:v>
                </c:pt>
                <c:pt idx="574">
                  <c:v>1.3416422248822615</c:v>
                </c:pt>
                <c:pt idx="575">
                  <c:v>1.3472335768656907</c:v>
                </c:pt>
                <c:pt idx="576">
                  <c:v>1.3889551357651106</c:v>
                </c:pt>
                <c:pt idx="577">
                  <c:v>1.3947436663504058</c:v>
                </c:pt>
                <c:pt idx="578">
                  <c:v>1.3717332885905975</c:v>
                </c:pt>
                <c:pt idx="579">
                  <c:v>1.3342231696777693</c:v>
                </c:pt>
                <c:pt idx="580">
                  <c:v>1.3453672085218262</c:v>
                </c:pt>
                <c:pt idx="581">
                  <c:v>1.32317143990812</c:v>
                </c:pt>
                <c:pt idx="582">
                  <c:v>1.303147149363294</c:v>
                </c:pt>
                <c:pt idx="583">
                  <c:v>1.2959409654333338</c:v>
                </c:pt>
                <c:pt idx="584">
                  <c:v>1.2869892473012707</c:v>
                </c:pt>
                <c:pt idx="585">
                  <c:v>1.3067652538931733</c:v>
                </c:pt>
                <c:pt idx="586">
                  <c:v>1.3660402567543954</c:v>
                </c:pt>
                <c:pt idx="587">
                  <c:v>1.3851094681109251</c:v>
                </c:pt>
                <c:pt idx="588">
                  <c:v>1.354724977485368</c:v>
                </c:pt>
                <c:pt idx="589">
                  <c:v>1.3416422248822615</c:v>
                </c:pt>
                <c:pt idx="590">
                  <c:v>1.3472335768656907</c:v>
                </c:pt>
                <c:pt idx="591">
                  <c:v>1.3305290410806858</c:v>
                </c:pt>
                <c:pt idx="592">
                  <c:v>1.3176799517341404</c:v>
                </c:pt>
                <c:pt idx="593">
                  <c:v>1.3472335768656907</c:v>
                </c:pt>
                <c:pt idx="594">
                  <c:v>1.3736362334296224</c:v>
                </c:pt>
                <c:pt idx="595">
                  <c:v>1.3831906290109648</c:v>
                </c:pt>
                <c:pt idx="596">
                  <c:v>1.3660402567543954</c:v>
                </c:pt>
                <c:pt idx="597">
                  <c:v>1.3698329799655657</c:v>
                </c:pt>
                <c:pt idx="598">
                  <c:v>1.4260257173641406</c:v>
                </c:pt>
                <c:pt idx="599">
                  <c:v>1.5136167929695796</c:v>
                </c:pt>
                <c:pt idx="600">
                  <c:v>1.6021397551792445</c:v>
                </c:pt>
                <c:pt idx="601">
                  <c:v>1.672492799828126</c:v>
                </c:pt>
                <c:pt idx="602">
                  <c:v>1.6358041171155624</c:v>
                </c:pt>
                <c:pt idx="603">
                  <c:v>1.5583291593209996</c:v>
                </c:pt>
                <c:pt idx="604">
                  <c:v>1.4499468328788516</c:v>
                </c:pt>
                <c:pt idx="605">
                  <c:v>1.4339552480158275</c:v>
                </c:pt>
                <c:pt idx="606">
                  <c:v>1.4620574484000337</c:v>
                </c:pt>
                <c:pt idx="607">
                  <c:v>1.4600320106545217</c:v>
                </c:pt>
                <c:pt idx="608">
                  <c:v>1.3435034257212966</c:v>
                </c:pt>
                <c:pt idx="609">
                  <c:v>1.3250070170452077</c:v>
                </c:pt>
                <c:pt idx="610">
                  <c:v>1.32317143990812</c:v>
                </c:pt>
                <c:pt idx="611">
                  <c:v>1.3122112545919611</c:v>
                </c:pt>
                <c:pt idx="612">
                  <c:v>1.3360740783900993</c:v>
                </c:pt>
                <c:pt idx="613">
                  <c:v>1.3717332885905975</c:v>
                </c:pt>
                <c:pt idx="614">
                  <c:v>1.4359445106234354</c:v>
                </c:pt>
                <c:pt idx="615">
                  <c:v>1.4122544043847554</c:v>
                </c:pt>
                <c:pt idx="616">
                  <c:v>1.3986160827384617</c:v>
                </c:pt>
                <c:pt idx="617">
                  <c:v>1.3947436663504058</c:v>
                </c:pt>
                <c:pt idx="618">
                  <c:v>1.3889551357651106</c:v>
                </c:pt>
                <c:pt idx="619">
                  <c:v>1.3831906290109648</c:v>
                </c:pt>
                <c:pt idx="620">
                  <c:v>1.4559895489990866</c:v>
                </c:pt>
                <c:pt idx="621">
                  <c:v>1.4479381723795592</c:v>
                </c:pt>
                <c:pt idx="622">
                  <c:v>1.5347460960008867</c:v>
                </c:pt>
                <c:pt idx="623">
                  <c:v>1.4201073585434274</c:v>
                </c:pt>
                <c:pt idx="624">
                  <c:v>1.4742692172911014</c:v>
                </c:pt>
                <c:pt idx="625">
                  <c:v>1.4600320106545217</c:v>
                </c:pt>
                <c:pt idx="626">
                  <c:v>1.4083442269120805</c:v>
                </c:pt>
                <c:pt idx="627">
                  <c:v>1.3622580346404882</c:v>
                </c:pt>
                <c:pt idx="628">
                  <c:v>1.349102534339699</c:v>
                </c:pt>
                <c:pt idx="629">
                  <c:v>1.3085780714550104</c:v>
                </c:pt>
                <c:pt idx="630">
                  <c:v>1.3603708524059548</c:v>
                </c:pt>
                <c:pt idx="631">
                  <c:v>1.4359445106234354</c:v>
                </c:pt>
                <c:pt idx="632">
                  <c:v>1.4722268621681782</c:v>
                </c:pt>
                <c:pt idx="633">
                  <c:v>1.4620574484000337</c:v>
                </c:pt>
                <c:pt idx="634">
                  <c:v>1.5178192529740544</c:v>
                </c:pt>
                <c:pt idx="635">
                  <c:v>1.5669943738986818</c:v>
                </c:pt>
                <c:pt idx="636">
                  <c:v>1.5648235634730228</c:v>
                </c:pt>
                <c:pt idx="637">
                  <c:v>1.5561703531108375</c:v>
                </c:pt>
                <c:pt idx="638">
                  <c:v>1.5136167929695796</c:v>
                </c:pt>
                <c:pt idx="639">
                  <c:v>1.5283765207651663</c:v>
                </c:pt>
                <c:pt idx="640">
                  <c:v>1.5713450333351608</c:v>
                </c:pt>
                <c:pt idx="641">
                  <c:v>1.5888688001922093</c:v>
                </c:pt>
                <c:pt idx="642">
                  <c:v>1.6177626967234779</c:v>
                </c:pt>
                <c:pt idx="643">
                  <c:v>1.5866676863822862</c:v>
                </c:pt>
                <c:pt idx="644">
                  <c:v>1.5669943738986818</c:v>
                </c:pt>
                <c:pt idx="645">
                  <c:v>1.6155215552192164</c:v>
                </c:pt>
                <c:pt idx="646">
                  <c:v>1.6043623327049727</c:v>
                </c:pt>
                <c:pt idx="647">
                  <c:v>1.482467009802835</c:v>
                </c:pt>
                <c:pt idx="648">
                  <c:v>1.5822746023708993</c:v>
                </c:pt>
                <c:pt idx="649">
                  <c:v>1.5977038328982958</c:v>
                </c:pt>
                <c:pt idx="650">
                  <c:v>1.5604909603474071</c:v>
                </c:pt>
                <c:pt idx="651">
                  <c:v>1.515716566510398</c:v>
                </c:pt>
                <c:pt idx="652">
                  <c:v>1.5241448303397691</c:v>
                </c:pt>
                <c:pt idx="653">
                  <c:v>1.5052467474110671</c:v>
                </c:pt>
                <c:pt idx="654">
                  <c:v>1.5052467474110671</c:v>
                </c:pt>
                <c:pt idx="655">
                  <c:v>1.4804132980000493</c:v>
                </c:pt>
                <c:pt idx="656">
                  <c:v>1.5454210992959747</c:v>
                </c:pt>
                <c:pt idx="657">
                  <c:v>1.5778936817049303</c:v>
                </c:pt>
                <c:pt idx="658">
                  <c:v>1.5999202566655053</c:v>
                </c:pt>
                <c:pt idx="659">
                  <c:v>1.5518617085497124</c:v>
                </c:pt>
                <c:pt idx="660">
                  <c:v>1.5136167929695796</c:v>
                </c:pt>
                <c:pt idx="661">
                  <c:v>1.5031614780655631</c:v>
                </c:pt>
                <c:pt idx="662">
                  <c:v>1.5561703531108375</c:v>
                </c:pt>
                <c:pt idx="663">
                  <c:v>1.5518617085497124</c:v>
                </c:pt>
                <c:pt idx="664">
                  <c:v>1.5583291593209996</c:v>
                </c:pt>
                <c:pt idx="665">
                  <c:v>1.5390072201608622</c:v>
                </c:pt>
                <c:pt idx="666">
                  <c:v>1.5220333808393582</c:v>
                </c:pt>
                <c:pt idx="667">
                  <c:v>1.5540145375680989</c:v>
                </c:pt>
                <c:pt idx="668">
                  <c:v>1.6403458223934526</c:v>
                </c:pt>
                <c:pt idx="669">
                  <c:v>1.672492799828126</c:v>
                </c:pt>
                <c:pt idx="670">
                  <c:v>1.626758396264252</c:v>
                </c:pt>
                <c:pt idx="671">
                  <c:v>1.5999202566655053</c:v>
                </c:pt>
                <c:pt idx="672">
                  <c:v>1.6403458223934526</c:v>
                </c:pt>
                <c:pt idx="673">
                  <c:v>1.5583291593209996</c:v>
                </c:pt>
                <c:pt idx="674">
                  <c:v>1.5262592089605591</c:v>
                </c:pt>
                <c:pt idx="675">
                  <c:v>1.5626557603446345</c:v>
                </c:pt>
                <c:pt idx="676">
                  <c:v>1.6449001374249286</c:v>
                </c:pt>
                <c:pt idx="677">
                  <c:v>1.5304967698226677</c:v>
                </c:pt>
                <c:pt idx="678">
                  <c:v>1.4948492486349387</c:v>
                </c:pt>
                <c:pt idx="679">
                  <c:v>1.5977038328982958</c:v>
                </c:pt>
                <c:pt idx="680">
                  <c:v>1.6245047927124709</c:v>
                </c:pt>
                <c:pt idx="681">
                  <c:v>1.5910729675098376</c:v>
                </c:pt>
                <c:pt idx="682">
                  <c:v>1.507334909558381</c:v>
                </c:pt>
                <c:pt idx="683">
                  <c:v>1.515716566510398</c:v>
                </c:pt>
                <c:pt idx="684">
                  <c:v>1.5136167929695796</c:v>
                </c:pt>
                <c:pt idx="685">
                  <c:v>1.5136167929695796</c:v>
                </c:pt>
                <c:pt idx="686">
                  <c:v>1.5010790975143709</c:v>
                </c:pt>
                <c:pt idx="687">
                  <c:v>1.5094259685205593</c:v>
                </c:pt>
                <c:pt idx="688">
                  <c:v>1.5262592089605591</c:v>
                </c:pt>
                <c:pt idx="689">
                  <c:v>1.5561703531108375</c:v>
                </c:pt>
                <c:pt idx="690">
                  <c:v>1.5778936817049303</c:v>
                </c:pt>
                <c:pt idx="691">
                  <c:v>1.5283765207651663</c:v>
                </c:pt>
                <c:pt idx="692">
                  <c:v>1.5735248907071318</c:v>
                </c:pt>
                <c:pt idx="693">
                  <c:v>1.6888017748475641</c:v>
                </c:pt>
                <c:pt idx="694">
                  <c:v>1.7052697835359136</c:v>
                </c:pt>
                <c:pt idx="695">
                  <c:v>1.700548320128392</c:v>
                </c:pt>
                <c:pt idx="696">
                  <c:v>1.7727633983897344</c:v>
                </c:pt>
                <c:pt idx="697">
                  <c:v>1.8378257669581</c:v>
                </c:pt>
                <c:pt idx="698">
                  <c:v>1.9265237880402959</c:v>
                </c:pt>
                <c:pt idx="699">
                  <c:v>1.9944625027041389</c:v>
                </c:pt>
                <c:pt idx="700">
                  <c:v>2</c:v>
                </c:pt>
                <c:pt idx="701">
                  <c:v>1.9480085370864817</c:v>
                </c:pt>
                <c:pt idx="702">
                  <c:v>1.9806857438660492</c:v>
                </c:pt>
                <c:pt idx="703">
                  <c:v>1.9779418327618632</c:v>
                </c:pt>
                <c:pt idx="704">
                  <c:v>1.9534170579244552</c:v>
                </c:pt>
                <c:pt idx="705">
                  <c:v>1.9752017228907448</c:v>
                </c:pt>
                <c:pt idx="706">
                  <c:v>1.9534170579244552</c:v>
                </c:pt>
                <c:pt idx="707">
                  <c:v>1.9561269468946785</c:v>
                </c:pt>
                <c:pt idx="708">
                  <c:v>1.9185282386505285</c:v>
                </c:pt>
                <c:pt idx="709">
                  <c:v>1.9211897279069534</c:v>
                </c:pt>
                <c:pt idx="710">
                  <c:v>1.7362804552020856</c:v>
                </c:pt>
                <c:pt idx="711">
                  <c:v>1.5932801925711653</c:v>
                </c:pt>
                <c:pt idx="712">
                  <c:v>1.4865829844310148</c:v>
                </c:pt>
                <c:pt idx="713">
                  <c:v>1.4600320106545217</c:v>
                </c:pt>
                <c:pt idx="714">
                  <c:v>1.4742692172911014</c:v>
                </c:pt>
                <c:pt idx="715">
                  <c:v>1.4722268621681782</c:v>
                </c:pt>
                <c:pt idx="716">
                  <c:v>1.4620574484000337</c:v>
                </c:pt>
                <c:pt idx="717">
                  <c:v>1.4804132980000493</c:v>
                </c:pt>
                <c:pt idx="718">
                  <c:v>1.492778383296953</c:v>
                </c:pt>
                <c:pt idx="719">
                  <c:v>1.5178192529740544</c:v>
                </c:pt>
                <c:pt idx="720">
                  <c:v>1.5454210992959747</c:v>
                </c:pt>
                <c:pt idx="721">
                  <c:v>1.5866676863822862</c:v>
                </c:pt>
                <c:pt idx="722">
                  <c:v>1.5800826237267545</c:v>
                </c:pt>
                <c:pt idx="723">
                  <c:v>1.5648235634730228</c:v>
                </c:pt>
                <c:pt idx="724">
                  <c:v>1.5626557603446345</c:v>
                </c:pt>
                <c:pt idx="725">
                  <c:v>1.5304967698226677</c:v>
                </c:pt>
                <c:pt idx="726">
                  <c:v>1.5136167929695796</c:v>
                </c:pt>
                <c:pt idx="727">
                  <c:v>1.5432801750589347</c:v>
                </c:pt>
                <c:pt idx="728">
                  <c:v>1.5136167929695796</c:v>
                </c:pt>
                <c:pt idx="729">
                  <c:v>1.4969229867926914</c:v>
                </c:pt>
                <c:pt idx="730">
                  <c:v>1.4865829844310148</c:v>
                </c:pt>
                <c:pt idx="731">
                  <c:v>1.4804132980000493</c:v>
                </c:pt>
                <c:pt idx="732">
                  <c:v>1.4948492486349387</c:v>
                </c:pt>
                <c:pt idx="733">
                  <c:v>1.4600320106545217</c:v>
                </c:pt>
                <c:pt idx="734">
                  <c:v>1.3889551357651106</c:v>
                </c:pt>
                <c:pt idx="735">
                  <c:v>1.3622580346404882</c:v>
                </c:pt>
                <c:pt idx="736">
                  <c:v>1.3528482310502743</c:v>
                </c:pt>
                <c:pt idx="737">
                  <c:v>1.3103934038583631</c:v>
                </c:pt>
                <c:pt idx="738">
                  <c:v>1.2959409654333338</c:v>
                </c:pt>
                <c:pt idx="739">
                  <c:v>1.2397076999389867</c:v>
                </c:pt>
                <c:pt idx="740">
                  <c:v>1.264003098452807</c:v>
                </c:pt>
                <c:pt idx="741">
                  <c:v>1.2798724138443081</c:v>
                </c:pt>
                <c:pt idx="742">
                  <c:v>1.1760912502909648</c:v>
                </c:pt>
                <c:pt idx="743">
                  <c:v>1.1423462468485455</c:v>
                </c:pt>
                <c:pt idx="744">
                  <c:v>1.1019051158766109</c:v>
                </c:pt>
                <c:pt idx="745">
                  <c:v>1.0352649238413776</c:v>
                </c:pt>
                <c:pt idx="746">
                  <c:v>1.018185199764621</c:v>
                </c:pt>
                <c:pt idx="747">
                  <c:v>0.99171673073829336</c:v>
                </c:pt>
                <c:pt idx="748">
                  <c:v>0.94474704099720608</c:v>
                </c:pt>
                <c:pt idx="749">
                  <c:v>0.97806347344733935</c:v>
                </c:pt>
                <c:pt idx="750">
                  <c:v>0.95263799804393756</c:v>
                </c:pt>
                <c:pt idx="751">
                  <c:v>0.91891288347904998</c:v>
                </c:pt>
                <c:pt idx="752">
                  <c:v>0.88025901356315084</c:v>
                </c:pt>
                <c:pt idx="753">
                  <c:v>0.84089641525371461</c:v>
                </c:pt>
                <c:pt idx="754">
                  <c:v>0.83393104382496419</c:v>
                </c:pt>
                <c:pt idx="755">
                  <c:v>0.80218116635248649</c:v>
                </c:pt>
                <c:pt idx="756">
                  <c:v>0.79664009628558285</c:v>
                </c:pt>
                <c:pt idx="757">
                  <c:v>0.77271054964798735</c:v>
                </c:pt>
                <c:pt idx="758">
                  <c:v>0.77378249677119493</c:v>
                </c:pt>
                <c:pt idx="759">
                  <c:v>0.83277577088054899</c:v>
                </c:pt>
                <c:pt idx="760">
                  <c:v>0.96593632892484549</c:v>
                </c:pt>
                <c:pt idx="761">
                  <c:v>0.96326189402014784</c:v>
                </c:pt>
                <c:pt idx="762">
                  <c:v>0.97535546152764185</c:v>
                </c:pt>
                <c:pt idx="763">
                  <c:v>0.9862327044933592</c:v>
                </c:pt>
                <c:pt idx="764">
                  <c:v>1.008352454894595</c:v>
                </c:pt>
                <c:pt idx="765">
                  <c:v>1.0125548073504929</c:v>
                </c:pt>
                <c:pt idx="766">
                  <c:v>0.94213127390480877</c:v>
                </c:pt>
                <c:pt idx="767">
                  <c:v>0.97535546152764185</c:v>
                </c:pt>
                <c:pt idx="768">
                  <c:v>0.96192745466477492</c:v>
                </c:pt>
                <c:pt idx="769">
                  <c:v>0.92146418619870385</c:v>
                </c:pt>
                <c:pt idx="770">
                  <c:v>0.88638169919486742</c:v>
                </c:pt>
                <c:pt idx="771">
                  <c:v>0.91256548854345176</c:v>
                </c:pt>
                <c:pt idx="772">
                  <c:v>0.90500646288290554</c:v>
                </c:pt>
                <c:pt idx="773">
                  <c:v>0.8741786204103732</c:v>
                </c:pt>
                <c:pt idx="774">
                  <c:v>0.88761133726949792</c:v>
                </c:pt>
                <c:pt idx="775">
                  <c:v>0.84909624644683968</c:v>
                </c:pt>
                <c:pt idx="776">
                  <c:v>0.8190366978598278</c:v>
                </c:pt>
                <c:pt idx="777">
                  <c:v>0.81000347363204594</c:v>
                </c:pt>
                <c:pt idx="778">
                  <c:v>0.77808517655541876</c:v>
                </c:pt>
                <c:pt idx="779">
                  <c:v>0.77700726878404947</c:v>
                </c:pt>
                <c:pt idx="780">
                  <c:v>0.68777090906987193</c:v>
                </c:pt>
                <c:pt idx="781">
                  <c:v>0.60625640953086868</c:v>
                </c:pt>
                <c:pt idx="782">
                  <c:v>0.59790989838806219</c:v>
                </c:pt>
                <c:pt idx="783">
                  <c:v>0.58886139479749078</c:v>
                </c:pt>
                <c:pt idx="784">
                  <c:v>0.56097174026524221</c:v>
                </c:pt>
                <c:pt idx="785">
                  <c:v>0.13546574585559754</c:v>
                </c:pt>
                <c:pt idx="786">
                  <c:v>0.12552094290487167</c:v>
                </c:pt>
                <c:pt idx="787">
                  <c:v>0.55709682540966632</c:v>
                </c:pt>
                <c:pt idx="788">
                  <c:v>0.60625640953086868</c:v>
                </c:pt>
                <c:pt idx="789">
                  <c:v>0.6320015492264035</c:v>
                </c:pt>
                <c:pt idx="790">
                  <c:v>0.67642411552513726</c:v>
                </c:pt>
                <c:pt idx="791">
                  <c:v>0.70222243786899874</c:v>
                </c:pt>
                <c:pt idx="792">
                  <c:v>0.73001600532726085</c:v>
                </c:pt>
                <c:pt idx="793">
                  <c:v>0.73102872420001674</c:v>
                </c:pt>
                <c:pt idx="794">
                  <c:v>0.72497341643942592</c:v>
                </c:pt>
                <c:pt idx="795">
                  <c:v>0.71202509779853596</c:v>
                </c:pt>
                <c:pt idx="796">
                  <c:v>0.69640574033451752</c:v>
                </c:pt>
                <c:pt idx="797">
                  <c:v>0.67361678843284511</c:v>
                </c:pt>
                <c:pt idx="798">
                  <c:v>0.65067092772096691</c:v>
                </c:pt>
                <c:pt idx="799">
                  <c:v>0.6233005971375486</c:v>
                </c:pt>
                <c:pt idx="800">
                  <c:v>0.61301743002657827</c:v>
                </c:pt>
                <c:pt idx="801">
                  <c:v>0.60962754703815158</c:v>
                </c:pt>
                <c:pt idx="802">
                  <c:v>0.61642616273190332</c:v>
                </c:pt>
                <c:pt idx="803">
                  <c:v>0.60374029574324828</c:v>
                </c:pt>
                <c:pt idx="804">
                  <c:v>0.57117312342427273</c:v>
                </c:pt>
                <c:pt idx="805">
                  <c:v>0.13139661363596336</c:v>
                </c:pt>
                <c:pt idx="806">
                  <c:v>0.12674493497375364</c:v>
                </c:pt>
                <c:pt idx="807">
                  <c:v>0.12552094290487167</c:v>
                </c:pt>
                <c:pt idx="808">
                  <c:v>0.12604405686182438</c:v>
                </c:pt>
                <c:pt idx="809">
                  <c:v>0.12798086255355529</c:v>
                </c:pt>
                <c:pt idx="810">
                  <c:v>0.13546574585559754</c:v>
                </c:pt>
                <c:pt idx="811">
                  <c:v>0.57117312342427273</c:v>
                </c:pt>
                <c:pt idx="812">
                  <c:v>0.58886139479749078</c:v>
                </c:pt>
                <c:pt idx="813">
                  <c:v>0.60793964159154856</c:v>
                </c:pt>
                <c:pt idx="814">
                  <c:v>0.60793964159154856</c:v>
                </c:pt>
                <c:pt idx="815">
                  <c:v>0.62243711769108523</c:v>
                </c:pt>
                <c:pt idx="816">
                  <c:v>0.61471943362729031</c:v>
                </c:pt>
                <c:pt idx="817">
                  <c:v>0.57994982725271726</c:v>
                </c:pt>
                <c:pt idx="818">
                  <c:v>0.13360074890137599</c:v>
                </c:pt>
                <c:pt idx="819">
                  <c:v>0.12976740881788215</c:v>
                </c:pt>
                <c:pt idx="820">
                  <c:v>0.1294081154801722</c:v>
                </c:pt>
                <c:pt idx="821">
                  <c:v>0.1323105493593916</c:v>
                </c:pt>
                <c:pt idx="822">
                  <c:v>0.13157889433867984</c:v>
                </c:pt>
                <c:pt idx="823">
                  <c:v>0.13267790111872432</c:v>
                </c:pt>
                <c:pt idx="824">
                  <c:v>0.13812056059998895</c:v>
                </c:pt>
                <c:pt idx="825">
                  <c:v>0.56801463239334316</c:v>
                </c:pt>
                <c:pt idx="826">
                  <c:v>0.12922884203099555</c:v>
                </c:pt>
                <c:pt idx="827">
                  <c:v>0.12534705448763472</c:v>
                </c:pt>
                <c:pt idx="828">
                  <c:v>0.12024093183309686</c:v>
                </c:pt>
                <c:pt idx="829">
                  <c:v>0.11924494381844476</c:v>
                </c:pt>
                <c:pt idx="830">
                  <c:v>0.1232790880616699</c:v>
                </c:pt>
                <c:pt idx="831">
                  <c:v>0.12674493497375364</c:v>
                </c:pt>
                <c:pt idx="832">
                  <c:v>0.13067001252564561</c:v>
                </c:pt>
                <c:pt idx="833">
                  <c:v>0.13415753579918169</c:v>
                </c:pt>
                <c:pt idx="834">
                  <c:v>0.55864356903611001</c:v>
                </c:pt>
                <c:pt idx="835">
                  <c:v>0.56880261393625231</c:v>
                </c:pt>
                <c:pt idx="836">
                  <c:v>0.57994982725271726</c:v>
                </c:pt>
                <c:pt idx="837">
                  <c:v>0.58723098560682674</c:v>
                </c:pt>
                <c:pt idx="838">
                  <c:v>0.60962754703815158</c:v>
                </c:pt>
                <c:pt idx="839">
                  <c:v>0.61047325633456728</c:v>
                </c:pt>
                <c:pt idx="840">
                  <c:v>0.60709744219752348</c:v>
                </c:pt>
                <c:pt idx="841">
                  <c:v>0.60541654197527706</c:v>
                </c:pt>
                <c:pt idx="842">
                  <c:v>0.59708159353729484</c:v>
                </c:pt>
                <c:pt idx="843">
                  <c:v>0.58317468489423374</c:v>
                </c:pt>
                <c:pt idx="844">
                  <c:v>0.56565723142295021</c:v>
                </c:pt>
                <c:pt idx="845">
                  <c:v>0.13831216913653405</c:v>
                </c:pt>
                <c:pt idx="846">
                  <c:v>0.13341566725499501</c:v>
                </c:pt>
                <c:pt idx="847">
                  <c:v>0.13048899092771488</c:v>
                </c:pt>
                <c:pt idx="848">
                  <c:v>0.13048899092771488</c:v>
                </c:pt>
                <c:pt idx="849">
                  <c:v>0.13212725507017256</c:v>
                </c:pt>
                <c:pt idx="850">
                  <c:v>0.1349035295630534</c:v>
                </c:pt>
                <c:pt idx="851">
                  <c:v>0.55709682540966632</c:v>
                </c:pt>
                <c:pt idx="852">
                  <c:v>0.55941855051785572</c:v>
                </c:pt>
                <c:pt idx="853">
                  <c:v>0.55864356903611001</c:v>
                </c:pt>
                <c:pt idx="854">
                  <c:v>0.56174995151582241</c:v>
                </c:pt>
                <c:pt idx="855">
                  <c:v>0.55632506029241702</c:v>
                </c:pt>
                <c:pt idx="856">
                  <c:v>0.56252924234440471</c:v>
                </c:pt>
                <c:pt idx="857">
                  <c:v>0.58398369730655908</c:v>
                </c:pt>
                <c:pt idx="858">
                  <c:v>0.60793964159154856</c:v>
                </c:pt>
                <c:pt idx="859">
                  <c:v>0.63112601605605778</c:v>
                </c:pt>
                <c:pt idx="860">
                  <c:v>0.6479704827166668</c:v>
                </c:pt>
                <c:pt idx="861">
                  <c:v>0.64528124522588948</c:v>
                </c:pt>
                <c:pt idx="862">
                  <c:v>0.65610562729598054</c:v>
                </c:pt>
                <c:pt idx="863">
                  <c:v>0.66066920282913255</c:v>
                </c:pt>
                <c:pt idx="864">
                  <c:v>0.65157357468164701</c:v>
                </c:pt>
                <c:pt idx="865">
                  <c:v>0.65157357468164701</c:v>
                </c:pt>
                <c:pt idx="866">
                  <c:v>0.63551584465283328</c:v>
                </c:pt>
                <c:pt idx="867">
                  <c:v>0.63904968160152564</c:v>
                </c:pt>
                <c:pt idx="868">
                  <c:v>0.61728130344676913</c:v>
                </c:pt>
                <c:pt idx="869">
                  <c:v>0.62676651022034524</c:v>
                </c:pt>
                <c:pt idx="870">
                  <c:v>0.6233005971375486</c:v>
                </c:pt>
                <c:pt idx="871">
                  <c:v>0.61728130344676913</c:v>
                </c:pt>
                <c:pt idx="872">
                  <c:v>0.62763599564132166</c:v>
                </c:pt>
                <c:pt idx="873">
                  <c:v>0.63463544300990249</c:v>
                </c:pt>
                <c:pt idx="874">
                  <c:v>0.65975395538644721</c:v>
                </c:pt>
                <c:pt idx="875">
                  <c:v>0.66342257029858087</c:v>
                </c:pt>
                <c:pt idx="876">
                  <c:v>0.67361678843284511</c:v>
                </c:pt>
                <c:pt idx="877">
                  <c:v>0.67642411552513726</c:v>
                </c:pt>
                <c:pt idx="878">
                  <c:v>0.68207391743967727</c:v>
                </c:pt>
                <c:pt idx="879">
                  <c:v>0.68968046091353041</c:v>
                </c:pt>
                <c:pt idx="880">
                  <c:v>0.69833926623369891</c:v>
                </c:pt>
                <c:pt idx="881">
                  <c:v>0.71499249318084546</c:v>
                </c:pt>
                <c:pt idx="882">
                  <c:v>0.7340753180170515</c:v>
                </c:pt>
                <c:pt idx="883">
                  <c:v>0.74020664900002442</c:v>
                </c:pt>
                <c:pt idx="884">
                  <c:v>0.74846149339634571</c:v>
                </c:pt>
                <c:pt idx="885">
                  <c:v>0.75053954875718554</c:v>
                </c:pt>
                <c:pt idx="886">
                  <c:v>0.68777090906987193</c:v>
                </c:pt>
                <c:pt idx="887">
                  <c:v>0.67736248874268412</c:v>
                </c:pt>
                <c:pt idx="888">
                  <c:v>0.65519670192918178</c:v>
                </c:pt>
                <c:pt idx="889">
                  <c:v>0.61132013884603442</c:v>
                </c:pt>
                <c:pt idx="890">
                  <c:v>0.61642616273190332</c:v>
                </c:pt>
                <c:pt idx="891">
                  <c:v>0.64617641531874603</c:v>
                </c:pt>
                <c:pt idx="892">
                  <c:v>0.65428903572750519</c:v>
                </c:pt>
                <c:pt idx="893">
                  <c:v>0.66434290704825583</c:v>
                </c:pt>
                <c:pt idx="894">
                  <c:v>0.68112901732024411</c:v>
                </c:pt>
                <c:pt idx="895">
                  <c:v>0.68207391743967727</c:v>
                </c:pt>
                <c:pt idx="896">
                  <c:v>0.67548704226781864</c:v>
                </c:pt>
                <c:pt idx="897">
                  <c:v>0.64976953122772008</c:v>
                </c:pt>
                <c:pt idx="898">
                  <c:v>0.65157357468164701</c:v>
                </c:pt>
                <c:pt idx="899">
                  <c:v>0.65792726251450417</c:v>
                </c:pt>
                <c:pt idx="900">
                  <c:v>0.66711158483888455</c:v>
                </c:pt>
                <c:pt idx="901">
                  <c:v>0.69544098585499414</c:v>
                </c:pt>
                <c:pt idx="902">
                  <c:v>0.68491648998278287</c:v>
                </c:pt>
                <c:pt idx="903">
                  <c:v>0.69255473405546231</c:v>
                </c:pt>
                <c:pt idx="904">
                  <c:v>0.69737183317520279</c:v>
                </c:pt>
                <c:pt idx="905">
                  <c:v>0.69737183317520279</c:v>
                </c:pt>
                <c:pt idx="906">
                  <c:v>0.71400198984253216</c:v>
                </c:pt>
                <c:pt idx="907">
                  <c:v>0.70612720219237757</c:v>
                </c:pt>
                <c:pt idx="908">
                  <c:v>0.77485593095917149</c:v>
                </c:pt>
                <c:pt idx="909">
                  <c:v>0.81112715557704274</c:v>
                </c:pt>
                <c:pt idx="910">
                  <c:v>0.82473354861008152</c:v>
                </c:pt>
                <c:pt idx="911">
                  <c:v>0.76737304800044337</c:v>
                </c:pt>
                <c:pt idx="912">
                  <c:v>0.72900468940828955</c:v>
                </c:pt>
                <c:pt idx="913">
                  <c:v>0.75996242820075788</c:v>
                </c:pt>
                <c:pt idx="914">
                  <c:v>0.81676899111002288</c:v>
                </c:pt>
                <c:pt idx="915">
                  <c:v>0.87296759113376277</c:v>
                </c:pt>
                <c:pt idx="916">
                  <c:v>0.92018765062487518</c:v>
                </c:pt>
                <c:pt idx="917">
                  <c:v>0.9408261075137877</c:v>
                </c:pt>
                <c:pt idx="918">
                  <c:v>1.0055605803984684</c:v>
                </c:pt>
                <c:pt idx="919">
                  <c:v>1.0882424416708039</c:v>
                </c:pt>
                <c:pt idx="920">
                  <c:v>1.1695876640519476</c:v>
                </c:pt>
                <c:pt idx="921">
                  <c:v>1.1502918933506052</c:v>
                </c:pt>
                <c:pt idx="922">
                  <c:v>1.0762401247837974</c:v>
                </c:pt>
                <c:pt idx="923">
                  <c:v>1.0673253380399601</c:v>
                </c:pt>
                <c:pt idx="924">
                  <c:v>1.0497166836230671</c:v>
                </c:pt>
                <c:pt idx="925">
                  <c:v>1.0125548073504929</c:v>
                </c:pt>
                <c:pt idx="926">
                  <c:v>1.0468102819745757</c:v>
                </c:pt>
                <c:pt idx="927">
                  <c:v>1.0410215976841117</c:v>
                </c:pt>
                <c:pt idx="928">
                  <c:v>1.0497166836230671</c:v>
                </c:pt>
                <c:pt idx="929">
                  <c:v>1.0555537176379668</c:v>
                </c:pt>
                <c:pt idx="930">
                  <c:v>1.070288698426624</c:v>
                </c:pt>
                <c:pt idx="931">
                  <c:v>1.0153661008694299</c:v>
                </c:pt>
                <c:pt idx="932">
                  <c:v>1.0688059912110082</c:v>
                </c:pt>
                <c:pt idx="933">
                  <c:v>1.0882424416708039</c:v>
                </c:pt>
                <c:pt idx="934">
                  <c:v>1.1376052278725046</c:v>
                </c:pt>
                <c:pt idx="935">
                  <c:v>1.1663493697884675</c:v>
                </c:pt>
                <c:pt idx="936">
                  <c:v>1.1793565922612161</c:v>
                </c:pt>
                <c:pt idx="937">
                  <c:v>1.1793565922612161</c:v>
                </c:pt>
                <c:pt idx="938">
                  <c:v>1.1141936508193324</c:v>
                </c:pt>
                <c:pt idx="939">
                  <c:v>1.0367011010197207</c:v>
                </c:pt>
                <c:pt idx="940">
                  <c:v>1.0822246445257149</c:v>
                </c:pt>
                <c:pt idx="941">
                  <c:v>1.091263877054935</c:v>
                </c:pt>
                <c:pt idx="942">
                  <c:v>1.0747491728555012</c:v>
                </c:pt>
                <c:pt idx="943">
                  <c:v>1.0338307362479644</c:v>
                </c:pt>
                <c:pt idx="944">
                  <c:v>1.0555537176379668</c:v>
                </c:pt>
                <c:pt idx="945">
                  <c:v>1.1064973530922722</c:v>
                </c:pt>
                <c:pt idx="946">
                  <c:v>1.1679673946131179</c:v>
                </c:pt>
                <c:pt idx="947">
                  <c:v>1.2091556758333617</c:v>
                </c:pt>
                <c:pt idx="948">
                  <c:v>1.2243363924002046</c:v>
                </c:pt>
                <c:pt idx="949">
                  <c:v>1.2209465126691346</c:v>
                </c:pt>
                <c:pt idx="950">
                  <c:v>1.2605033915829855</c:v>
                </c:pt>
                <c:pt idx="951">
                  <c:v>1.32317143990812</c:v>
                </c:pt>
                <c:pt idx="952">
                  <c:v>1.3755418181397439</c:v>
                </c:pt>
                <c:pt idx="953">
                  <c:v>1.4181400356794587</c:v>
                </c:pt>
                <c:pt idx="954">
                  <c:v>1.4804132980000493</c:v>
                </c:pt>
                <c:pt idx="955">
                  <c:v>1.5010790975143709</c:v>
                </c:pt>
                <c:pt idx="956">
                  <c:v>1.5713450333351608</c:v>
                </c:pt>
                <c:pt idx="957">
                  <c:v>1.626758396264252</c:v>
                </c:pt>
                <c:pt idx="958">
                  <c:v>1.672492799828126</c:v>
                </c:pt>
                <c:pt idx="959">
                  <c:v>1.6449001374249286</c:v>
                </c:pt>
                <c:pt idx="960">
                  <c:v>1.6290151261404306</c:v>
                </c:pt>
                <c:pt idx="961">
                  <c:v>1.6132835184442524</c:v>
                </c:pt>
                <c:pt idx="962">
                  <c:v>1.549711861918343</c:v>
                </c:pt>
                <c:pt idx="963">
                  <c:v>1.5561703531108375</c:v>
                </c:pt>
                <c:pt idx="964">
                  <c:v>1.6177626967234779</c:v>
                </c:pt>
                <c:pt idx="965">
                  <c:v>1.6563413226690915</c:v>
                </c:pt>
                <c:pt idx="966">
                  <c:v>1.65175532987144</c:v>
                </c:pt>
                <c:pt idx="967">
                  <c:v>1.6200069472640919</c:v>
                </c:pt>
                <c:pt idx="968">
                  <c:v>1.4907103867989204</c:v>
                </c:pt>
                <c:pt idx="969">
                  <c:v>1.3986160827384617</c:v>
                </c:pt>
                <c:pt idx="970">
                  <c:v>1.3889551357651106</c:v>
                </c:pt>
                <c:pt idx="971">
                  <c:v>1.349102534339699</c:v>
                </c:pt>
                <c:pt idx="972">
                  <c:v>1.3889551357651106</c:v>
                </c:pt>
                <c:pt idx="973">
                  <c:v>1.3067652538931733</c:v>
                </c:pt>
                <c:pt idx="974">
                  <c:v>1.3268451405971615</c:v>
                </c:pt>
                <c:pt idx="975">
                  <c:v>1.2959409654333338</c:v>
                </c:pt>
                <c:pt idx="976">
                  <c:v>1.3250070170452077</c:v>
                </c:pt>
                <c:pt idx="977">
                  <c:v>1.3870309691313849</c:v>
                </c:pt>
                <c:pt idx="978">
                  <c:v>1.5136167929695796</c:v>
                </c:pt>
                <c:pt idx="979">
                  <c:v>1.5561703531108375</c:v>
                </c:pt>
                <c:pt idx="980">
                  <c:v>1.6155215552192164</c:v>
                </c:pt>
                <c:pt idx="981">
                  <c:v>1.681792830507429</c:v>
                </c:pt>
                <c:pt idx="982">
                  <c:v>1.700548320128392</c:v>
                </c:pt>
                <c:pt idx="983">
                  <c:v>1.7629603158143401</c:v>
                </c:pt>
                <c:pt idx="984">
                  <c:v>1.8251309770869037</c:v>
                </c:pt>
                <c:pt idx="985">
                  <c:v>1.7580791218235743</c:v>
                </c:pt>
                <c:pt idx="986">
                  <c:v>1.700548320128392</c:v>
                </c:pt>
                <c:pt idx="987">
                  <c:v>1.70290741549789</c:v>
                </c:pt>
                <c:pt idx="988">
                  <c:v>1.5822746023708993</c:v>
                </c:pt>
                <c:pt idx="989">
                  <c:v>1.5866676863822862</c:v>
                </c:pt>
                <c:pt idx="990">
                  <c:v>1.6609400481817882</c:v>
                </c:pt>
                <c:pt idx="991">
                  <c:v>1.8125238765346685</c:v>
                </c:pt>
                <c:pt idx="992">
                  <c:v>1.8868765017907205</c:v>
                </c:pt>
                <c:pt idx="993">
                  <c:v>1.8790454984280238</c:v>
                </c:pt>
                <c:pt idx="994">
                  <c:v>1.8150383106343217</c:v>
                </c:pt>
                <c:pt idx="995">
                  <c:v>1.8150383106343217</c:v>
                </c:pt>
                <c:pt idx="996">
                  <c:v>1.8075054535021715</c:v>
                </c:pt>
                <c:pt idx="997">
                  <c:v>1.8738428937448515</c:v>
                </c:pt>
                <c:pt idx="998">
                  <c:v>1.9615580079771024</c:v>
                </c:pt>
                <c:pt idx="999">
                  <c:v>2.036370399529241</c:v>
                </c:pt>
                <c:pt idx="1000">
                  <c:v>2.0791588703505579</c:v>
                </c:pt>
                <c:pt idx="1001">
                  <c:v>2.0505344757771877</c:v>
                </c:pt>
                <c:pt idx="1002">
                  <c:v>1.9889403373464289</c:v>
                </c:pt>
                <c:pt idx="1003">
                  <c:v>2.0279189595800586</c:v>
                </c:pt>
                <c:pt idx="1004">
                  <c:v>2.0734022020394418</c:v>
                </c:pt>
                <c:pt idx="1005">
                  <c:v>2.1584564730088545</c:v>
                </c:pt>
                <c:pt idx="1006">
                  <c:v>2.2007572187322748</c:v>
                </c:pt>
                <c:pt idx="1007">
                  <c:v>2.2099289695998228</c:v>
                </c:pt>
                <c:pt idx="1008">
                  <c:v>2.2253002411696681</c:v>
                </c:pt>
                <c:pt idx="1009">
                  <c:v>2.3230174638514445</c:v>
                </c:pt>
                <c:pt idx="1010">
                  <c:v>2.3326987395769345</c:v>
                </c:pt>
                <c:pt idx="1011">
                  <c:v>2.3456698984637581</c:v>
                </c:pt>
                <c:pt idx="1012">
                  <c:v>2.4622888266898326</c:v>
                </c:pt>
                <c:pt idx="1013">
                  <c:v>2.4486727848004093</c:v>
                </c:pt>
                <c:pt idx="1014">
                  <c:v>2.4418930253382691</c:v>
                </c:pt>
                <c:pt idx="1015">
                  <c:v>2.3916395935522479</c:v>
                </c:pt>
                <c:pt idx="1016">
                  <c:v>2.3652620004882854</c:v>
                </c:pt>
                <c:pt idx="1017">
                  <c:v>2.348923942427307</c:v>
                </c:pt>
                <c:pt idx="1018">
                  <c:v>2.3784142300054421</c:v>
                </c:pt>
                <c:pt idx="1019">
                  <c:v>2.4759805816748912</c:v>
                </c:pt>
                <c:pt idx="1020">
                  <c:v>2.3587131845224323</c:v>
                </c:pt>
                <c:pt idx="1021">
                  <c:v>2.398279827582225</c:v>
                </c:pt>
                <c:pt idx="1022">
                  <c:v>2.2626289256918009</c:v>
                </c:pt>
                <c:pt idx="1023">
                  <c:v>2.1946638751584864</c:v>
                </c:pt>
                <c:pt idx="1024">
                  <c:v>2.2815274317368472</c:v>
                </c:pt>
                <c:pt idx="1025">
                  <c:v>2.1316934721358853</c:v>
                </c:pt>
                <c:pt idx="1026">
                  <c:v>2.3037752846987152</c:v>
                </c:pt>
                <c:pt idx="1027">
                  <c:v>2.2283873016386648</c:v>
                </c:pt>
                <c:pt idx="1028">
                  <c:v>2.1855554782019051</c:v>
                </c:pt>
                <c:pt idx="1029">
                  <c:v>2.1704587437636138</c:v>
                </c:pt>
                <c:pt idx="1030">
                  <c:v>2.0505344757771877</c:v>
                </c:pt>
                <c:pt idx="1031">
                  <c:v>2.1316934721358853</c:v>
                </c:pt>
                <c:pt idx="1032">
                  <c:v>2.0849315216822428</c:v>
                </c:pt>
                <c:pt idx="1033">
                  <c:v>2.1704587437636138</c:v>
                </c:pt>
                <c:pt idx="1034">
                  <c:v>2.2038102317532213</c:v>
                </c:pt>
                <c:pt idx="1035">
                  <c:v>2.3037752846987152</c:v>
                </c:pt>
                <c:pt idx="1036">
                  <c:v>2.237674202071422</c:v>
                </c:pt>
                <c:pt idx="1037">
                  <c:v>2.1885874025214798</c:v>
                </c:pt>
                <c:pt idx="1038">
                  <c:v>2.1946638751584864</c:v>
                </c:pt>
                <c:pt idx="1039">
                  <c:v>2.1376119824220159</c:v>
                </c:pt>
                <c:pt idx="1040">
                  <c:v>2.0965249510338575</c:v>
                </c:pt>
                <c:pt idx="1041">
                  <c:v>2.1169687897502656</c:v>
                </c:pt>
                <c:pt idx="1042">
                  <c:v>2.1524802495675948</c:v>
                </c:pt>
                <c:pt idx="1043">
                  <c:v>2.1494983457110024</c:v>
                </c:pt>
                <c:pt idx="1044">
                  <c:v>1.9834334614765867</c:v>
                </c:pt>
                <c:pt idx="1045">
                  <c:v>2.0195025951933712</c:v>
                </c:pt>
                <c:pt idx="1046">
                  <c:v>2.0448570612198447</c:v>
                </c:pt>
                <c:pt idx="1047">
                  <c:v>2</c:v>
                </c:pt>
                <c:pt idx="1048">
                  <c:v>2.0251096147009862</c:v>
                </c:pt>
                <c:pt idx="1049">
                  <c:v>2.0562276533121326</c:v>
                </c:pt>
                <c:pt idx="1050">
                  <c:v>2.0505344757771877</c:v>
                </c:pt>
                <c:pt idx="1051">
                  <c:v>2.0965249510338575</c:v>
                </c:pt>
                <c:pt idx="1052">
                  <c:v>2.1316934721358853</c:v>
                </c:pt>
                <c:pt idx="1053">
                  <c:v>2.1795042244266565</c:v>
                </c:pt>
                <c:pt idx="1054">
                  <c:v>2.2007572187322748</c:v>
                </c:pt>
                <c:pt idx="1055">
                  <c:v>2.1644492890514297</c:v>
                </c:pt>
                <c:pt idx="1056">
                  <c:v>2.1228464178995887</c:v>
                </c:pt>
                <c:pt idx="1057">
                  <c:v>2.1257913487171067</c:v>
                </c:pt>
                <c:pt idx="1058">
                  <c:v>2.1376119824220159</c:v>
                </c:pt>
                <c:pt idx="1059">
                  <c:v>2.1916235328953819</c:v>
                </c:pt>
                <c:pt idx="1060">
                  <c:v>2.2438869610609697</c:v>
                </c:pt>
                <c:pt idx="1061">
                  <c:v>2.265767770591598</c:v>
                </c:pt>
                <c:pt idx="1062">
                  <c:v>2.3133763678105752</c:v>
                </c:pt>
                <c:pt idx="1063">
                  <c:v>2.4351320373259728</c:v>
                </c:pt>
                <c:pt idx="1064">
                  <c:v>2.5668517951258085</c:v>
                </c:pt>
                <c:pt idx="1065">
                  <c:v>2.3521825005819306</c:v>
                </c:pt>
                <c:pt idx="1066">
                  <c:v>2.2469998060632896</c:v>
                </c:pt>
                <c:pt idx="1067">
                  <c:v>2.1795042244266565</c:v>
                </c:pt>
                <c:pt idx="1068">
                  <c:v>2.1287403649067196</c:v>
                </c:pt>
                <c:pt idx="1069">
                  <c:v>2.0027745114226692</c:v>
                </c:pt>
                <c:pt idx="1070">
                  <c:v>2.0195025951933712</c:v>
                </c:pt>
                <c:pt idx="1071">
                  <c:v>1.9561269468946785</c:v>
                </c:pt>
                <c:pt idx="1072">
                  <c:v>1.9480085370864817</c:v>
                </c:pt>
                <c:pt idx="1073">
                  <c:v>1.9211897279069534</c:v>
                </c:pt>
                <c:pt idx="1074">
                  <c:v>1.8634808586095466</c:v>
                </c:pt>
                <c:pt idx="1075">
                  <c:v>1.8712469956628002</c:v>
                </c:pt>
                <c:pt idx="1076">
                  <c:v>1.9132163161837485</c:v>
                </c:pt>
                <c:pt idx="1077">
                  <c:v>2.0223041617026092</c:v>
                </c:pt>
                <c:pt idx="1078">
                  <c:v>2.0907202004103298</c:v>
                </c:pt>
                <c:pt idx="1079">
                  <c:v>2.0533790914399983</c:v>
                </c:pt>
                <c:pt idx="1080">
                  <c:v>2.0391953659963811</c:v>
                </c:pt>
                <c:pt idx="1081">
                  <c:v>2.0676614724959292</c:v>
                </c:pt>
                <c:pt idx="1082">
                  <c:v>2.0251096147009862</c:v>
                </c:pt>
                <c:pt idx="1083">
                  <c:v>2.0027745114226692</c:v>
                </c:pt>
                <c:pt idx="1084">
                  <c:v>1.9972293322020584</c:v>
                </c:pt>
                <c:pt idx="1085">
                  <c:v>1.9861849908740716</c:v>
                </c:pt>
                <c:pt idx="1086">
                  <c:v>1.9779418327618632</c:v>
                </c:pt>
                <c:pt idx="1087">
                  <c:v>1.9291963691682772</c:v>
                </c:pt>
                <c:pt idx="1088">
                  <c:v>1.9861849908740716</c:v>
                </c:pt>
                <c:pt idx="1089">
                  <c:v>1.9399238206834697</c:v>
                </c:pt>
                <c:pt idx="1090">
                  <c:v>1.7801514665049929</c:v>
                </c:pt>
                <c:pt idx="1091">
                  <c:v>1.6655515417610978</c:v>
                </c:pt>
                <c:pt idx="1092">
                  <c:v>1.681792830507429</c:v>
                </c:pt>
                <c:pt idx="1093">
                  <c:v>1.681792830507429</c:v>
                </c:pt>
                <c:pt idx="1094">
                  <c:v>1.5735248907071318</c:v>
                </c:pt>
                <c:pt idx="1095">
                  <c:v>1.4640856959456254</c:v>
                </c:pt>
                <c:pt idx="1096">
                  <c:v>1.3947436663504058</c:v>
                </c:pt>
                <c:pt idx="1097">
                  <c:v>1.3831906290109648</c:v>
                </c:pt>
                <c:pt idx="1098">
                  <c:v>1.4499468328788516</c:v>
                </c:pt>
                <c:pt idx="1099">
                  <c:v>1.4701873363890412</c:v>
                </c:pt>
                <c:pt idx="1100">
                  <c:v>1.4763144056828326</c:v>
                </c:pt>
                <c:pt idx="1101">
                  <c:v>1.4661167571892095</c:v>
                </c:pt>
                <c:pt idx="1102">
                  <c:v>1.5432801750589347</c:v>
                </c:pt>
                <c:pt idx="1103">
                  <c:v>1.5866676863822862</c:v>
                </c:pt>
                <c:pt idx="1104">
                  <c:v>1.5626557603446345</c:v>
                </c:pt>
                <c:pt idx="1105">
                  <c:v>1.6021397551792445</c:v>
                </c:pt>
                <c:pt idx="1106">
                  <c:v>1.6403458223934526</c:v>
                </c:pt>
                <c:pt idx="1107">
                  <c:v>1.5999202566655053</c:v>
                </c:pt>
                <c:pt idx="1108">
                  <c:v>1.5475649935423903</c:v>
                </c:pt>
                <c:pt idx="1109">
                  <c:v>1.507334909558381</c:v>
                </c:pt>
                <c:pt idx="1110">
                  <c:v>1.4969229867926914</c:v>
                </c:pt>
                <c:pt idx="1111">
                  <c:v>1.4783624312738419</c:v>
                </c:pt>
                <c:pt idx="1112">
                  <c:v>1.4539725173203104</c:v>
                </c:pt>
                <c:pt idx="1113">
                  <c:v>1.3986160827384617</c:v>
                </c:pt>
                <c:pt idx="1114">
                  <c:v>1.4142135623730949</c:v>
                </c:pt>
                <c:pt idx="1115">
                  <c:v>1.4299849863616911</c:v>
                </c:pt>
                <c:pt idx="1116">
                  <c:v>1.364147834879355</c:v>
                </c:pt>
                <c:pt idx="1117">
                  <c:v>1.3049549476889579</c:v>
                </c:pt>
                <c:pt idx="1118">
                  <c:v>1.2780993632030513</c:v>
                </c:pt>
                <c:pt idx="1119">
                  <c:v>1.2587571735048577</c:v>
                </c:pt>
                <c:pt idx="1120">
                  <c:v>1.2175660186629862</c:v>
                </c:pt>
                <c:pt idx="1121">
                  <c:v>1.1793565922612161</c:v>
                </c:pt>
                <c:pt idx="1122">
                  <c:v>1.1328838852957988</c:v>
                </c:pt>
                <c:pt idx="1123">
                  <c:v>1.1003786093661374</c:v>
                </c:pt>
                <c:pt idx="1124">
                  <c:v>1.1297472145701237</c:v>
                </c:pt>
                <c:pt idx="1125">
                  <c:v>1.1695876640519476</c:v>
                </c:pt>
                <c:pt idx="1126">
                  <c:v>1.1842716118536327</c:v>
                </c:pt>
                <c:pt idx="1127">
                  <c:v>1.2074805914864966</c:v>
                </c:pt>
                <c:pt idx="1128">
                  <c:v>1.1875596660734102</c:v>
                </c:pt>
                <c:pt idx="1129">
                  <c:v>1.1486983549970351</c:v>
                </c:pt>
                <c:pt idx="1130">
                  <c:v>1.1141936508193324</c:v>
                </c:pt>
                <c:pt idx="1131">
                  <c:v>1.0927777391009525</c:v>
                </c:pt>
                <c:pt idx="1132">
                  <c:v>1.0111520808513041</c:v>
                </c:pt>
                <c:pt idx="1133">
                  <c:v>0.97806347344733935</c:v>
                </c:pt>
                <c:pt idx="1134">
                  <c:v>0.9862327044933592</c:v>
                </c:pt>
                <c:pt idx="1135">
                  <c:v>0.91636864467535151</c:v>
                </c:pt>
                <c:pt idx="1136">
                  <c:v>0.86814022760104292</c:v>
                </c:pt>
                <c:pt idx="1137">
                  <c:v>0.83856818444093117</c:v>
                </c:pt>
                <c:pt idx="1138">
                  <c:v>0.85145370774894502</c:v>
                </c:pt>
                <c:pt idx="1139">
                  <c:v>0.86094918833890399</c:v>
                </c:pt>
                <c:pt idx="1140">
                  <c:v>0.88270299629065474</c:v>
                </c:pt>
                <c:pt idx="1141">
                  <c:v>0.88270299629065474</c:v>
                </c:pt>
                <c:pt idx="1142">
                  <c:v>0.88270299629065474</c:v>
                </c:pt>
                <c:pt idx="1143">
                  <c:v>0.83740648750842672</c:v>
                </c:pt>
                <c:pt idx="1144">
                  <c:v>0.76101669041967912</c:v>
                </c:pt>
                <c:pt idx="1145">
                  <c:v>0.71697762400791365</c:v>
                </c:pt>
                <c:pt idx="1146">
                  <c:v>0.70710678118654757</c:v>
                </c:pt>
                <c:pt idx="1147">
                  <c:v>0.68491648998278287</c:v>
                </c:pt>
                <c:pt idx="1148">
                  <c:v>0.69544098585499414</c:v>
                </c:pt>
                <c:pt idx="1149">
                  <c:v>0.68872502319156881</c:v>
                </c:pt>
                <c:pt idx="1150">
                  <c:v>0.67736248874268412</c:v>
                </c:pt>
                <c:pt idx="1151">
                  <c:v>0.73102872420001674</c:v>
                </c:pt>
                <c:pt idx="1152">
                  <c:v>0.71400198984253216</c:v>
                </c:pt>
                <c:pt idx="1153">
                  <c:v>0.68302012837719772</c:v>
                </c:pt>
                <c:pt idx="1154">
                  <c:v>0.65338262694658666</c:v>
                </c:pt>
                <c:pt idx="1155">
                  <c:v>0.62416527445080594</c:v>
                </c:pt>
                <c:pt idx="1156">
                  <c:v>0.61557220667245816</c:v>
                </c:pt>
                <c:pt idx="1157">
                  <c:v>0.6233005971375486</c:v>
                </c:pt>
                <c:pt idx="1158">
                  <c:v>0.63112601605605778</c:v>
                </c:pt>
                <c:pt idx="1159">
                  <c:v>0.63463544300990249</c:v>
                </c:pt>
                <c:pt idx="1160">
                  <c:v>0.64260316873468659</c:v>
                </c:pt>
                <c:pt idx="1161">
                  <c:v>0.63375626101721239</c:v>
                </c:pt>
                <c:pt idx="1162">
                  <c:v>0.6087830093314931</c:v>
                </c:pt>
                <c:pt idx="1163">
                  <c:v>0.60625640953086868</c:v>
                </c:pt>
                <c:pt idx="1164">
                  <c:v>0.59542842468248414</c:v>
                </c:pt>
                <c:pt idx="1165">
                  <c:v>0.60793964159154856</c:v>
                </c:pt>
                <c:pt idx="1166">
                  <c:v>0.61471943362729031</c:v>
                </c:pt>
                <c:pt idx="1167">
                  <c:v>0.62676651022034524</c:v>
                </c:pt>
                <c:pt idx="1168">
                  <c:v>0.6588399758670701</c:v>
                </c:pt>
                <c:pt idx="1169">
                  <c:v>0.70124962532120061</c:v>
                </c:pt>
                <c:pt idx="1170">
                  <c:v>0.70612720219237757</c:v>
                </c:pt>
                <c:pt idx="1171">
                  <c:v>0.6868181167148113</c:v>
                </c:pt>
                <c:pt idx="1172">
                  <c:v>0.67736248874268412</c:v>
                </c:pt>
                <c:pt idx="1173">
                  <c:v>0.67830216372383612</c:v>
                </c:pt>
                <c:pt idx="1174">
                  <c:v>0.66434290704825583</c:v>
                </c:pt>
                <c:pt idx="1175">
                  <c:v>0.66250350852260387</c:v>
                </c:pt>
                <c:pt idx="1176">
                  <c:v>0.64617641531874603</c:v>
                </c:pt>
                <c:pt idx="1177">
                  <c:v>0.63112601605605778</c:v>
                </c:pt>
                <c:pt idx="1178">
                  <c:v>0.62850668726091419</c:v>
                </c:pt>
                <c:pt idx="1179">
                  <c:v>0.64976953122772008</c:v>
                </c:pt>
                <c:pt idx="1180">
                  <c:v>0.66250350852260387</c:v>
                </c:pt>
                <c:pt idx="1181">
                  <c:v>0.65975395538644721</c:v>
                </c:pt>
                <c:pt idx="1182">
                  <c:v>0.65247747384447874</c:v>
                </c:pt>
                <c:pt idx="1183">
                  <c:v>0.62676651022034524</c:v>
                </c:pt>
                <c:pt idx="1184">
                  <c:v>0.61047325633456728</c:v>
                </c:pt>
                <c:pt idx="1185">
                  <c:v>0.57674280253001131</c:v>
                </c:pt>
                <c:pt idx="1186">
                  <c:v>0.56019460709708802</c:v>
                </c:pt>
                <c:pt idx="1187">
                  <c:v>0.13509067525491894</c:v>
                </c:pt>
                <c:pt idx="1188">
                  <c:v>0.13286195929481917</c:v>
                </c:pt>
                <c:pt idx="1189">
                  <c:v>0.13304627280667</c:v>
                </c:pt>
                <c:pt idx="1190">
                  <c:v>0.13286195929481917</c:v>
                </c:pt>
                <c:pt idx="1191">
                  <c:v>0.13360074890137599</c:v>
                </c:pt>
                <c:pt idx="1192">
                  <c:v>0.13831216913653405</c:v>
                </c:pt>
                <c:pt idx="1193">
                  <c:v>0.13471664313045889</c:v>
                </c:pt>
                <c:pt idx="1194">
                  <c:v>0.13012769971051397</c:v>
                </c:pt>
                <c:pt idx="1195">
                  <c:v>0.12709683416149456</c:v>
                </c:pt>
                <c:pt idx="1196">
                  <c:v>0.12887103984934861</c:v>
                </c:pt>
                <c:pt idx="1197">
                  <c:v>0.12762651571339917</c:v>
                </c:pt>
                <c:pt idx="1198">
                  <c:v>0.12396459134228667</c:v>
                </c:pt>
                <c:pt idx="1199">
                  <c:v>0.12276744940792396</c:v>
                </c:pt>
                <c:pt idx="1200">
                  <c:v>0.12396459134228667</c:v>
                </c:pt>
                <c:pt idx="1201">
                  <c:v>0.11990801491565807</c:v>
                </c:pt>
                <c:pt idx="1202">
                  <c:v>0.11760326343922346</c:v>
                </c:pt>
                <c:pt idx="1203">
                  <c:v>0.11990801491565807</c:v>
                </c:pt>
                <c:pt idx="1204">
                  <c:v>0.12175053356790516</c:v>
                </c:pt>
                <c:pt idx="1205">
                  <c:v>0.1241365619296295</c:v>
                </c:pt>
                <c:pt idx="1206">
                  <c:v>0.125</c:v>
                </c:pt>
                <c:pt idx="1207">
                  <c:v>0.12922884203099555</c:v>
                </c:pt>
                <c:pt idx="1208">
                  <c:v>0.13286195929481917</c:v>
                </c:pt>
                <c:pt idx="1209">
                  <c:v>0.13603030520885048</c:v>
                </c:pt>
                <c:pt idx="1210">
                  <c:v>0.57514594667530261</c:v>
                </c:pt>
                <c:pt idx="1211">
                  <c:v>0.59131550012207146</c:v>
                </c:pt>
                <c:pt idx="1212">
                  <c:v>0.58967829613060807</c:v>
                </c:pt>
                <c:pt idx="1213">
                  <c:v>0.59625443616531582</c:v>
                </c:pt>
                <c:pt idx="1214">
                  <c:v>0.58236679323422791</c:v>
                </c:pt>
                <c:pt idx="1215">
                  <c:v>0.13831216913653405</c:v>
                </c:pt>
                <c:pt idx="1216">
                  <c:v>0.13509067525491894</c:v>
                </c:pt>
                <c:pt idx="1217">
                  <c:v>0.13471664313045889</c:v>
                </c:pt>
                <c:pt idx="1218">
                  <c:v>0.13397168281703664</c:v>
                </c:pt>
                <c:pt idx="1219">
                  <c:v>0.13397168281703664</c:v>
                </c:pt>
                <c:pt idx="1220">
                  <c:v>0.13267790111872432</c:v>
                </c:pt>
                <c:pt idx="1221">
                  <c:v>0.13434364660693765</c:v>
                </c:pt>
                <c:pt idx="1222">
                  <c:v>0.13415753579918169</c:v>
                </c:pt>
                <c:pt idx="1223">
                  <c:v>0.13176142791134224</c:v>
                </c:pt>
                <c:pt idx="1224">
                  <c:v>0.13048899092771488</c:v>
                </c:pt>
                <c:pt idx="1225">
                  <c:v>0.13067001252564561</c:v>
                </c:pt>
                <c:pt idx="1226">
                  <c:v>0.12994742939690987</c:v>
                </c:pt>
                <c:pt idx="1227">
                  <c:v>0.12976740881788215</c:v>
                </c:pt>
                <c:pt idx="1228">
                  <c:v>0.12692076260867871</c:v>
                </c:pt>
                <c:pt idx="1229">
                  <c:v>0.12692076260867871</c:v>
                </c:pt>
                <c:pt idx="1230">
                  <c:v>0.12692076260867871</c:v>
                </c:pt>
                <c:pt idx="1231">
                  <c:v>0.13176142791134224</c:v>
                </c:pt>
                <c:pt idx="1232">
                  <c:v>0.13640798463186687</c:v>
                </c:pt>
                <c:pt idx="1233">
                  <c:v>0.55478473603392253</c:v>
                </c:pt>
                <c:pt idx="1234">
                  <c:v>0.55941855051785572</c:v>
                </c:pt>
                <c:pt idx="1235">
                  <c:v>0.56959168861105747</c:v>
                </c:pt>
                <c:pt idx="1236">
                  <c:v>0.59708159353729484</c:v>
                </c:pt>
                <c:pt idx="1237">
                  <c:v>0.61985384996949333</c:v>
                </c:pt>
                <c:pt idx="1238">
                  <c:v>0.64528124522588948</c:v>
                </c:pt>
                <c:pt idx="1239">
                  <c:v>0.65519670192918178</c:v>
                </c:pt>
                <c:pt idx="1240">
                  <c:v>0.65701581357468553</c:v>
                </c:pt>
                <c:pt idx="1241">
                  <c:v>0.67455126716984948</c:v>
                </c:pt>
                <c:pt idx="1242">
                  <c:v>0.68396765195124543</c:v>
                </c:pt>
                <c:pt idx="1243">
                  <c:v>0.66526452054034324</c:v>
                </c:pt>
                <c:pt idx="1244">
                  <c:v>0.65428903572750519</c:v>
                </c:pt>
                <c:pt idx="1245">
                  <c:v>0.63551584465283328</c:v>
                </c:pt>
                <c:pt idx="1246">
                  <c:v>0.61301743002657827</c:v>
                </c:pt>
                <c:pt idx="1247">
                  <c:v>0.59131550012207146</c:v>
                </c:pt>
                <c:pt idx="1248">
                  <c:v>0.13792921750524492</c:v>
                </c:pt>
                <c:pt idx="1249">
                  <c:v>0.13527808056571439</c:v>
                </c:pt>
                <c:pt idx="1250">
                  <c:v>0.13546574585559754</c:v>
                </c:pt>
                <c:pt idx="1251">
                  <c:v>0.13754732617076718</c:v>
                </c:pt>
                <c:pt idx="1252">
                  <c:v>0.55401617393246294</c:v>
                </c:pt>
                <c:pt idx="1253">
                  <c:v>0.57994982725271726</c:v>
                </c:pt>
                <c:pt idx="1254">
                  <c:v>0.60962754703815158</c:v>
                </c:pt>
                <c:pt idx="1255">
                  <c:v>0.62157483445196982</c:v>
                </c:pt>
                <c:pt idx="1256">
                  <c:v>0.63112601605605778</c:v>
                </c:pt>
                <c:pt idx="1257">
                  <c:v>0.62937858675242886</c:v>
                </c:pt>
                <c:pt idx="1258">
                  <c:v>0.59708159353729484</c:v>
                </c:pt>
                <c:pt idx="1259">
                  <c:v>0.6320015492264035</c:v>
                </c:pt>
                <c:pt idx="1260">
                  <c:v>0.6479704827166668</c:v>
                </c:pt>
                <c:pt idx="1261">
                  <c:v>0.65610562729598054</c:v>
                </c:pt>
                <c:pt idx="1262">
                  <c:v>0.70907001783972934</c:v>
                </c:pt>
                <c:pt idx="1263">
                  <c:v>0.74535519339946044</c:v>
                </c:pt>
                <c:pt idx="1264">
                  <c:v>0.77164008752946756</c:v>
                </c:pt>
                <c:pt idx="1265">
                  <c:v>0.77057110835840792</c:v>
                </c:pt>
                <c:pt idx="1266">
                  <c:v>0.74226178531452458</c:v>
                </c:pt>
                <c:pt idx="1267">
                  <c:v>0.75053954875718554</c:v>
                </c:pt>
                <c:pt idx="1268">
                  <c:v>0.74329149221550772</c:v>
                </c:pt>
                <c:pt idx="1269">
                  <c:v>0.77700726878404947</c:v>
                </c:pt>
                <c:pt idx="1270">
                  <c:v>0.81676899111002288</c:v>
                </c:pt>
                <c:pt idx="1271">
                  <c:v>0.83393104382496419</c:v>
                </c:pt>
                <c:pt idx="1272">
                  <c:v>0.83508791942836957</c:v>
                </c:pt>
                <c:pt idx="1273">
                  <c:v>0.79443440009610466</c:v>
                </c:pt>
                <c:pt idx="1274">
                  <c:v>0.83393104382496419</c:v>
                </c:pt>
                <c:pt idx="1275">
                  <c:v>0.86693756351468676</c:v>
                </c:pt>
                <c:pt idx="1276">
                  <c:v>0.85856543643775374</c:v>
                </c:pt>
                <c:pt idx="1277">
                  <c:v>0.87660572131603531</c:v>
                </c:pt>
                <c:pt idx="1278">
                  <c:v>0.88270299629065474</c:v>
                </c:pt>
                <c:pt idx="1279">
                  <c:v>0.90751915531716087</c:v>
                </c:pt>
                <c:pt idx="1280">
                  <c:v>0.95926411932526456</c:v>
                </c:pt>
                <c:pt idx="1281">
                  <c:v>0.9862327044933592</c:v>
                </c:pt>
                <c:pt idx="1282">
                  <c:v>0.96996191034173496</c:v>
                </c:pt>
                <c:pt idx="1283">
                  <c:v>1.0041675432389734</c:v>
                </c:pt>
                <c:pt idx="1284">
                  <c:v>1</c:v>
                </c:pt>
                <c:pt idx="1285">
                  <c:v>0.95131827633179922</c:v>
                </c:pt>
                <c:pt idx="1286">
                  <c:v>0.95528293638243744</c:v>
                </c:pt>
                <c:pt idx="1287">
                  <c:v>0.96459818458413837</c:v>
                </c:pt>
                <c:pt idx="1288">
                  <c:v>0.96059486395347682</c:v>
                </c:pt>
                <c:pt idx="1289">
                  <c:v>0.95131827633179922</c:v>
                </c:pt>
                <c:pt idx="1290">
                  <c:v>0.95660815809187438</c:v>
                </c:pt>
                <c:pt idx="1291">
                  <c:v>0.95000038287488608</c:v>
                </c:pt>
                <c:pt idx="1292">
                  <c:v>1.008352454894595</c:v>
                </c:pt>
                <c:pt idx="1293">
                  <c:v>1.0497166836230671</c:v>
                </c:pt>
                <c:pt idx="1294">
                  <c:v>1.0410215976841117</c:v>
                </c:pt>
                <c:pt idx="1295">
                  <c:v>1.0367011010197207</c:v>
                </c:pt>
                <c:pt idx="1296">
                  <c:v>1.086734862526058</c:v>
                </c:pt>
                <c:pt idx="1297">
                  <c:v>1.1486983549970351</c:v>
                </c:pt>
                <c:pt idx="1298">
                  <c:v>1.1631200415478509</c:v>
                </c:pt>
                <c:pt idx="1299">
                  <c:v>1.1809926614295305</c:v>
                </c:pt>
                <c:pt idx="1300">
                  <c:v>1.214194884395047</c:v>
                </c:pt>
                <c:pt idx="1301">
                  <c:v>1.2448742353821702</c:v>
                </c:pt>
                <c:pt idx="1302">
                  <c:v>1.2209465126691346</c:v>
                </c:pt>
                <c:pt idx="1303">
                  <c:v>1.1455178979797571</c:v>
                </c:pt>
                <c:pt idx="1304">
                  <c:v>1.1875596660734102</c:v>
                </c:pt>
                <c:pt idx="1305">
                  <c:v>1.2517964586539945</c:v>
                </c:pt>
                <c:pt idx="1306">
                  <c:v>1.2798724138443081</c:v>
                </c:pt>
                <c:pt idx="1307">
                  <c:v>1.2587571735048577</c:v>
                </c:pt>
                <c:pt idx="1308">
                  <c:v>1.2923528306374925</c:v>
                </c:pt>
                <c:pt idx="1309">
                  <c:v>1.3435034257212966</c:v>
                </c:pt>
                <c:pt idx="1310">
                  <c:v>1.3566043274476718</c:v>
                </c:pt>
                <c:pt idx="1311">
                  <c:v>1.4063931999131194</c:v>
                </c:pt>
                <c:pt idx="1312">
                  <c:v>1.4161754382145442</c:v>
                </c:pt>
                <c:pt idx="1313">
                  <c:v>1.4620574484000337</c:v>
                </c:pt>
                <c:pt idx="1314">
                  <c:v>1.5454210992959747</c:v>
                </c:pt>
                <c:pt idx="1315">
                  <c:v>1.6155215552192164</c:v>
                </c:pt>
                <c:pt idx="1316">
                  <c:v>1.6380733957196549</c:v>
                </c:pt>
                <c:pt idx="1317">
                  <c:v>1.6981924928936794</c:v>
                </c:pt>
                <c:pt idx="1318">
                  <c:v>1.6335379822200453</c:v>
                </c:pt>
                <c:pt idx="1319">
                  <c:v>1.482467009802835</c:v>
                </c:pt>
                <c:pt idx="1320">
                  <c:v>1.3717332885905975</c:v>
                </c:pt>
                <c:pt idx="1321">
                  <c:v>1.4804132980000493</c:v>
                </c:pt>
                <c:pt idx="1322">
                  <c:v>1.5031614780655631</c:v>
                </c:pt>
                <c:pt idx="1323">
                  <c:v>1.492778383296953</c:v>
                </c:pt>
                <c:pt idx="1324">
                  <c:v>1.4865829844310148</c:v>
                </c:pt>
                <c:pt idx="1325">
                  <c:v>1.3831906290109648</c:v>
                </c:pt>
                <c:pt idx="1326">
                  <c:v>1.4063931999131194</c:v>
                </c:pt>
                <c:pt idx="1327">
                  <c:v>1.4005563208872045</c:v>
                </c:pt>
                <c:pt idx="1328">
                  <c:v>1.4083442269120805</c:v>
                </c:pt>
                <c:pt idx="1329">
                  <c:v>1.4804132980000493</c:v>
                </c:pt>
                <c:pt idx="1330">
                  <c:v>1.5031614780655631</c:v>
                </c:pt>
                <c:pt idx="1331">
                  <c:v>1.5052467474110671</c:v>
                </c:pt>
                <c:pt idx="1332">
                  <c:v>1.4661167571892095</c:v>
                </c:pt>
                <c:pt idx="1333">
                  <c:v>1.4519582799038946</c:v>
                </c:pt>
                <c:pt idx="1334">
                  <c:v>1.4722268621681782</c:v>
                </c:pt>
                <c:pt idx="1335">
                  <c:v>1.507334909558381</c:v>
                </c:pt>
                <c:pt idx="1336">
                  <c:v>1.4201073585434274</c:v>
                </c:pt>
                <c:pt idx="1337">
                  <c:v>1.3755418181397439</c:v>
                </c:pt>
                <c:pt idx="1338">
                  <c:v>1.4005563208872045</c:v>
                </c:pt>
                <c:pt idx="1339">
                  <c:v>1.3986160827384617</c:v>
                </c:pt>
                <c:pt idx="1340">
                  <c:v>1.4220774105872744</c:v>
                </c:pt>
                <c:pt idx="1341">
                  <c:v>1.3947436663504058</c:v>
                </c:pt>
                <c:pt idx="1342">
                  <c:v>1.4479381723795592</c:v>
                </c:pt>
                <c:pt idx="1343">
                  <c:v>1.4319687412011435</c:v>
                </c:pt>
                <c:pt idx="1344">
                  <c:v>1.4201073585434274</c:v>
                </c:pt>
                <c:pt idx="1345">
                  <c:v>1.4181400356794587</c:v>
                </c:pt>
                <c:pt idx="1346">
                  <c:v>1.4299849863616911</c:v>
                </c:pt>
                <c:pt idx="1347">
                  <c:v>1.4220774105872744</c:v>
                </c:pt>
                <c:pt idx="1348">
                  <c:v>1.468150636034103</c:v>
                </c:pt>
                <c:pt idx="1349">
                  <c:v>1.5604909603474071</c:v>
                </c:pt>
                <c:pt idx="1350">
                  <c:v>1.6021397551792445</c:v>
                </c:pt>
                <c:pt idx="1351">
                  <c:v>1.6088167418838315</c:v>
                </c:pt>
                <c:pt idx="1352">
                  <c:v>1.6065879935140681</c:v>
                </c:pt>
                <c:pt idx="1353">
                  <c:v>1.5518617085497124</c:v>
                </c:pt>
                <c:pt idx="1354">
                  <c:v>1.549711861918343</c:v>
                </c:pt>
                <c:pt idx="1355">
                  <c:v>1.6132835184442524</c:v>
                </c:pt>
                <c:pt idx="1356">
                  <c:v>1.5822746023708993</c:v>
                </c:pt>
                <c:pt idx="1357">
                  <c:v>1.6132835184442524</c:v>
                </c:pt>
                <c:pt idx="1358">
                  <c:v>1.5844696218499383</c:v>
                </c:pt>
                <c:pt idx="1359">
                  <c:v>1.5368751812880126</c:v>
                </c:pt>
                <c:pt idx="1360">
                  <c:v>1.4804132980000493</c:v>
                </c:pt>
                <c:pt idx="1361">
                  <c:v>1.4220774105872744</c:v>
                </c:pt>
                <c:pt idx="1362">
                  <c:v>1.4181400356794587</c:v>
                </c:pt>
                <c:pt idx="1363">
                  <c:v>1.5010790975143709</c:v>
                </c:pt>
                <c:pt idx="1364">
                  <c:v>1.4845235706290494</c:v>
                </c:pt>
                <c:pt idx="1365">
                  <c:v>1.4763144056828326</c:v>
                </c:pt>
                <c:pt idx="1366">
                  <c:v>1.4399313185146856</c:v>
                </c:pt>
                <c:pt idx="1367">
                  <c:v>1.468150636034103</c:v>
                </c:pt>
                <c:pt idx="1368">
                  <c:v>1.4661167571892095</c:v>
                </c:pt>
                <c:pt idx="1369">
                  <c:v>1.5561703531108375</c:v>
                </c:pt>
                <c:pt idx="1370">
                  <c:v>1.5866676863822862</c:v>
                </c:pt>
                <c:pt idx="1371">
                  <c:v>1.672492799828126</c:v>
                </c:pt>
                <c:pt idx="1372">
                  <c:v>1.6200069472640919</c:v>
                </c:pt>
                <c:pt idx="1373">
                  <c:v>1.6864622205002249</c:v>
                </c:pt>
                <c:pt idx="1374">
                  <c:v>1.6678620876499282</c:v>
                </c:pt>
                <c:pt idx="1375">
                  <c:v>1.7123765690929134</c:v>
                </c:pt>
                <c:pt idx="1376">
                  <c:v>1.7076354287824898</c:v>
                </c:pt>
                <c:pt idx="1377">
                  <c:v>1.7314731310393168</c:v>
                </c:pt>
                <c:pt idx="1378">
                  <c:v>1.6312749866780196</c:v>
                </c:pt>
                <c:pt idx="1379">
                  <c:v>1.5844696218499383</c:v>
                </c:pt>
                <c:pt idx="1380">
                  <c:v>1.7435164790741247</c:v>
                </c:pt>
                <c:pt idx="1381">
                  <c:v>1.7727633983897344</c:v>
                </c:pt>
                <c:pt idx="1382">
                  <c:v>1.7532114426320704</c:v>
                </c:pt>
                <c:pt idx="1383">
                  <c:v>1.6864622205002249</c:v>
                </c:pt>
                <c:pt idx="1384">
                  <c:v>1.7900501418559447</c:v>
                </c:pt>
                <c:pt idx="1385">
                  <c:v>1.845484985307597</c:v>
                </c:pt>
                <c:pt idx="1386">
                  <c:v>1.8531761237807416</c:v>
                </c:pt>
                <c:pt idx="1387">
                  <c:v>1.7242870900351919</c:v>
                </c:pt>
                <c:pt idx="1388">
                  <c:v>1.7386891201800438</c:v>
                </c:pt>
                <c:pt idx="1389">
                  <c:v>1.8327372893507028</c:v>
                </c:pt>
                <c:pt idx="1390">
                  <c:v>1.7975102532220595</c:v>
                </c:pt>
                <c:pt idx="1391">
                  <c:v>1.8251309770869037</c:v>
                </c:pt>
                <c:pt idx="1392">
                  <c:v>1.7950201013345224</c:v>
                </c:pt>
                <c:pt idx="1393">
                  <c:v>1.6888017748475641</c:v>
                </c:pt>
                <c:pt idx="1394">
                  <c:v>1.5999202566655053</c:v>
                </c:pt>
                <c:pt idx="1395">
                  <c:v>1.5888688001922093</c:v>
                </c:pt>
                <c:pt idx="1396">
                  <c:v>1.6110485820975007</c:v>
                </c:pt>
                <c:pt idx="1397">
                  <c:v>1.7483572408207466</c:v>
                </c:pt>
                <c:pt idx="1398">
                  <c:v>1.719512972486013</c:v>
                </c:pt>
                <c:pt idx="1399">
                  <c:v>1.6888017748475641</c:v>
                </c:pt>
                <c:pt idx="1400">
                  <c:v>1.7580791218235743</c:v>
                </c:pt>
                <c:pt idx="1401">
                  <c:v>1.5822746023708993</c:v>
                </c:pt>
                <c:pt idx="1402">
                  <c:v>1.6021397551792445</c:v>
                </c:pt>
                <c:pt idx="1403">
                  <c:v>1.6380733957196549</c:v>
                </c:pt>
                <c:pt idx="1404">
                  <c:v>1.6563413226690915</c:v>
                </c:pt>
                <c:pt idx="1405">
                  <c:v>1.5910729675098376</c:v>
                </c:pt>
                <c:pt idx="1406">
                  <c:v>1.658639091628884</c:v>
                </c:pt>
                <c:pt idx="1407">
                  <c:v>1.6021397551792445</c:v>
                </c:pt>
                <c:pt idx="1408">
                  <c:v>1.5390072201608622</c:v>
                </c:pt>
                <c:pt idx="1409">
                  <c:v>1.5648235634730228</c:v>
                </c:pt>
                <c:pt idx="1410">
                  <c:v>1.5691681957935015</c:v>
                </c:pt>
                <c:pt idx="1411">
                  <c:v>1.5669943738986818</c:v>
                </c:pt>
                <c:pt idx="1412">
                  <c:v>1.6471820345351467</c:v>
                </c:pt>
                <c:pt idx="1413">
                  <c:v>1.679462985888281</c:v>
                </c:pt>
                <c:pt idx="1414">
                  <c:v>1.6678620876499282</c:v>
                </c:pt>
                <c:pt idx="1415">
                  <c:v>1.6494670972201626</c:v>
                </c:pt>
                <c:pt idx="1416">
                  <c:v>1.5626557603446345</c:v>
                </c:pt>
                <c:pt idx="1417">
                  <c:v>1.5604909603474071</c:v>
                </c:pt>
                <c:pt idx="1418">
                  <c:v>1.5669943738986818</c:v>
                </c:pt>
                <c:pt idx="1419">
                  <c:v>1.5390072201608622</c:v>
                </c:pt>
                <c:pt idx="1420">
                  <c:v>1.5283765207651663</c:v>
                </c:pt>
                <c:pt idx="1421">
                  <c:v>1.5432801750589347</c:v>
                </c:pt>
                <c:pt idx="1422">
                  <c:v>1.5304967698226677</c:v>
                </c:pt>
                <c:pt idx="1423">
                  <c:v>1.5735248907071318</c:v>
                </c:pt>
                <c:pt idx="1424">
                  <c:v>1.5778936817049303</c:v>
                </c:pt>
                <c:pt idx="1425">
                  <c:v>1.6358041171155624</c:v>
                </c:pt>
                <c:pt idx="1426">
                  <c:v>1.7532114426320704</c:v>
                </c:pt>
                <c:pt idx="1427">
                  <c:v>1.8150383106343217</c:v>
                </c:pt>
                <c:pt idx="1428">
                  <c:v>1.7801514665049929</c:v>
                </c:pt>
                <c:pt idx="1429">
                  <c:v>1.8025009252216604</c:v>
                </c:pt>
                <c:pt idx="1430">
                  <c:v>1.7314731310393168</c:v>
                </c:pt>
                <c:pt idx="1431">
                  <c:v>1.658639091628884</c:v>
                </c:pt>
                <c:pt idx="1432">
                  <c:v>1.6245047927124709</c:v>
                </c:pt>
                <c:pt idx="1433">
                  <c:v>1.6200069472640919</c:v>
                </c:pt>
                <c:pt idx="1434">
                  <c:v>1.626758396264252</c:v>
                </c:pt>
                <c:pt idx="1435">
                  <c:v>1.5932801925711653</c:v>
                </c:pt>
                <c:pt idx="1436">
                  <c:v>1.5604909603474071</c:v>
                </c:pt>
                <c:pt idx="1437">
                  <c:v>1.5604909603474071</c:v>
                </c:pt>
                <c:pt idx="1438">
                  <c:v>1.5604909603474071</c:v>
                </c:pt>
                <c:pt idx="1439">
                  <c:v>1.5604909603474071</c:v>
                </c:pt>
                <c:pt idx="1440">
                  <c:v>1.5604909603474071</c:v>
                </c:pt>
                <c:pt idx="1441">
                  <c:v>1.5604909603474071</c:v>
                </c:pt>
                <c:pt idx="1442">
                  <c:v>1.5604909603474071</c:v>
                </c:pt>
                <c:pt idx="1443">
                  <c:v>1.5604909603474071</c:v>
                </c:pt>
                <c:pt idx="1444">
                  <c:v>1.5604909603474071</c:v>
                </c:pt>
                <c:pt idx="1445">
                  <c:v>1.5604909603474071</c:v>
                </c:pt>
                <c:pt idx="1446">
                  <c:v>1.5604909603474071</c:v>
                </c:pt>
                <c:pt idx="1447">
                  <c:v>1.5604909603474071</c:v>
                </c:pt>
                <c:pt idx="1448">
                  <c:v>1.5604909603474071</c:v>
                </c:pt>
                <c:pt idx="1449">
                  <c:v>1.5604909603474071</c:v>
                </c:pt>
                <c:pt idx="1450">
                  <c:v>1.5604909603474071</c:v>
                </c:pt>
                <c:pt idx="1451">
                  <c:v>1.931872657849691</c:v>
                </c:pt>
                <c:pt idx="1452">
                  <c:v>1.931872657849691</c:v>
                </c:pt>
                <c:pt idx="1453">
                  <c:v>1.931872657849691</c:v>
                </c:pt>
                <c:pt idx="1454">
                  <c:v>1.931872657849691</c:v>
                </c:pt>
                <c:pt idx="1455">
                  <c:v>1.931872657849691</c:v>
                </c:pt>
                <c:pt idx="1456">
                  <c:v>1.931872657849691</c:v>
                </c:pt>
                <c:pt idx="1457">
                  <c:v>1.2977387669391831</c:v>
                </c:pt>
                <c:pt idx="1458">
                  <c:v>1.2570133745218284</c:v>
                </c:pt>
                <c:pt idx="1459">
                  <c:v>1.2816479241601928</c:v>
                </c:pt>
                <c:pt idx="1460">
                  <c:v>1.2798724138443081</c:v>
                </c:pt>
                <c:pt idx="1461">
                  <c:v>1.2675125220344248</c:v>
                </c:pt>
                <c:pt idx="1462">
                  <c:v>1.1760912502909648</c:v>
                </c:pt>
                <c:pt idx="1463">
                  <c:v>1.097331937579243</c:v>
                </c:pt>
                <c:pt idx="1464">
                  <c:v>1.1064973530922722</c:v>
                </c:pt>
                <c:pt idx="1465">
                  <c:v>1.0762401247837974</c:v>
                </c:pt>
                <c:pt idx="1466">
                  <c:v>1.1049644847999118</c:v>
                </c:pt>
                <c:pt idx="1467">
                  <c:v>1.0927777391009525</c:v>
                </c:pt>
                <c:pt idx="1468">
                  <c:v>1.0266895457199992</c:v>
                </c:pt>
                <c:pt idx="1469">
                  <c:v>0.98077900398855156</c:v>
                </c:pt>
                <c:pt idx="1470">
                  <c:v>0.93692144687242562</c:v>
                </c:pt>
                <c:pt idx="1471">
                  <c:v>0.92018765062487518</c:v>
                </c:pt>
                <c:pt idx="1472">
                  <c:v>0.91256548854345176</c:v>
                </c:pt>
                <c:pt idx="1473">
                  <c:v>0.87782179760951939</c:v>
                </c:pt>
                <c:pt idx="1474">
                  <c:v>0.87782179760951939</c:v>
                </c:pt>
                <c:pt idx="1475">
                  <c:v>0.89502507092797257</c:v>
                </c:pt>
                <c:pt idx="1476">
                  <c:v>0.91130128063714155</c:v>
                </c:pt>
                <c:pt idx="1477">
                  <c:v>0.86693756351468676</c:v>
                </c:pt>
                <c:pt idx="1478">
                  <c:v>0.84440088742378205</c:v>
                </c:pt>
                <c:pt idx="1479">
                  <c:v>0.86693756351468676</c:v>
                </c:pt>
                <c:pt idx="1480">
                  <c:v>0.88638169919486742</c:v>
                </c:pt>
                <c:pt idx="1481">
                  <c:v>0.87903956091178714</c:v>
                </c:pt>
                <c:pt idx="1482">
                  <c:v>0.8538177143912451</c:v>
                </c:pt>
                <c:pt idx="1483">
                  <c:v>0.83277577088054899</c:v>
                </c:pt>
                <c:pt idx="1484">
                  <c:v>0.8561882845464569</c:v>
                </c:pt>
                <c:pt idx="1485">
                  <c:v>0.88392753106367128</c:v>
                </c:pt>
                <c:pt idx="1486">
                  <c:v>0.89378516235678718</c:v>
                </c:pt>
                <c:pt idx="1487">
                  <c:v>0.8741786204103732</c:v>
                </c:pt>
                <c:pt idx="1488">
                  <c:v>0.87296759113376277</c:v>
                </c:pt>
                <c:pt idx="1489">
                  <c:v>0.8741786204103732</c:v>
                </c:pt>
                <c:pt idx="1490">
                  <c:v>0.89502507092797257</c:v>
                </c:pt>
                <c:pt idx="1491">
                  <c:v>0.89751005066726164</c:v>
                </c:pt>
                <c:pt idx="1492">
                  <c:v>0.84791996463314789</c:v>
                </c:pt>
                <c:pt idx="1493">
                  <c:v>0.82817066133454575</c:v>
                </c:pt>
                <c:pt idx="1494">
                  <c:v>0.82702336844326563</c:v>
                </c:pt>
                <c:pt idx="1495">
                  <c:v>0.80440837094191575</c:v>
                </c:pt>
                <c:pt idx="1496">
                  <c:v>0.77593085427485597</c:v>
                </c:pt>
                <c:pt idx="1497">
                  <c:v>0.73102872420001674</c:v>
                </c:pt>
                <c:pt idx="1498">
                  <c:v>0.72396908618977951</c:v>
                </c:pt>
                <c:pt idx="1499">
                  <c:v>0.75366745477919062</c:v>
                </c:pt>
                <c:pt idx="1500">
                  <c:v>0.75575996415811331</c:v>
                </c:pt>
                <c:pt idx="1501">
                  <c:v>0.73204284797281272</c:v>
                </c:pt>
                <c:pt idx="1502">
                  <c:v>0.7199656592573429</c:v>
                </c:pt>
                <c:pt idx="1503">
                  <c:v>0.73305837859460454</c:v>
                </c:pt>
                <c:pt idx="1504">
                  <c:v>0.77808517655541876</c:v>
                </c:pt>
                <c:pt idx="1505">
                  <c:v>0.80440837094191575</c:v>
                </c:pt>
                <c:pt idx="1506">
                  <c:v>0.79774523980903311</c:v>
                </c:pt>
                <c:pt idx="1507">
                  <c:v>0.79223481092496917</c:v>
                </c:pt>
                <c:pt idx="1508">
                  <c:v>0.78567251666758031</c:v>
                </c:pt>
                <c:pt idx="1509">
                  <c:v>0.76843759064400619</c:v>
                </c:pt>
                <c:pt idx="1510">
                  <c:v>0.7199656592573429</c:v>
                </c:pt>
                <c:pt idx="1511">
                  <c:v>0.62157483445196982</c:v>
                </c:pt>
                <c:pt idx="1512">
                  <c:v>0.56019460709708802</c:v>
                </c:pt>
                <c:pt idx="1513">
                  <c:v>0.13584185781575725</c:v>
                </c:pt>
                <c:pt idx="1514">
                  <c:v>0.1303082201051402</c:v>
                </c:pt>
                <c:pt idx="1515">
                  <c:v>0.1200743579941846</c:v>
                </c:pt>
                <c:pt idx="1516">
                  <c:v>0.1237928589916281</c:v>
                </c:pt>
                <c:pt idx="1517">
                  <c:v>0.13323084200849283</c:v>
                </c:pt>
                <c:pt idx="1518">
                  <c:v>0.55709682540966632</c:v>
                </c:pt>
                <c:pt idx="1519">
                  <c:v>0.57994982725271726</c:v>
                </c:pt>
                <c:pt idx="1520">
                  <c:v>0.61047325633456728</c:v>
                </c:pt>
                <c:pt idx="1521">
                  <c:v>0.6320015492264035</c:v>
                </c:pt>
                <c:pt idx="1522">
                  <c:v>0.64349462365063537</c:v>
                </c:pt>
                <c:pt idx="1523">
                  <c:v>0.65067092772096691</c:v>
                </c:pt>
                <c:pt idx="1524">
                  <c:v>0.63463544300990249</c:v>
                </c:pt>
                <c:pt idx="1525">
                  <c:v>0.62850668726091419</c:v>
                </c:pt>
                <c:pt idx="1526">
                  <c:v>0.65610562729598054</c:v>
                </c:pt>
                <c:pt idx="1527">
                  <c:v>0.67361678843284511</c:v>
                </c:pt>
                <c:pt idx="1528">
                  <c:v>0.66158571995406001</c:v>
                </c:pt>
                <c:pt idx="1529">
                  <c:v>0.62763599564132166</c:v>
                </c:pt>
                <c:pt idx="1530">
                  <c:v>0.61557220667245816</c:v>
                </c:pt>
                <c:pt idx="1531">
                  <c:v>0.58723098560682674</c:v>
                </c:pt>
                <c:pt idx="1532">
                  <c:v>0.56019460709708802</c:v>
                </c:pt>
                <c:pt idx="1533">
                  <c:v>0.13527808056571439</c:v>
                </c:pt>
                <c:pt idx="1534">
                  <c:v>0.13471664313045889</c:v>
                </c:pt>
                <c:pt idx="1535">
                  <c:v>0.13716649219740537</c:v>
                </c:pt>
                <c:pt idx="1536">
                  <c:v>0.55401617393246294</c:v>
                </c:pt>
                <c:pt idx="1537">
                  <c:v>0.55555436432754679</c:v>
                </c:pt>
                <c:pt idx="1538">
                  <c:v>0.57275894898987845</c:v>
                </c:pt>
                <c:pt idx="1539">
                  <c:v>0.57754289227679212</c:v>
                </c:pt>
                <c:pt idx="1540">
                  <c:v>0.56330961424863968</c:v>
                </c:pt>
                <c:pt idx="1541">
                  <c:v>0.56409106872825576</c:v>
                </c:pt>
                <c:pt idx="1542">
                  <c:v>0.56801463239334316</c:v>
                </c:pt>
                <c:pt idx="1543">
                  <c:v>0.56722774246797703</c:v>
                </c:pt>
                <c:pt idx="1544">
                  <c:v>0.13603030520885048</c:v>
                </c:pt>
                <c:pt idx="1545">
                  <c:v>0.13603030520885048</c:v>
                </c:pt>
                <c:pt idx="1546">
                  <c:v>0.1365972173876191</c:v>
                </c:pt>
                <c:pt idx="1547">
                  <c:v>0.13603030520885048</c:v>
                </c:pt>
                <c:pt idx="1548">
                  <c:v>0.12922884203099555</c:v>
                </c:pt>
                <c:pt idx="1549">
                  <c:v>0.12604405686182438</c:v>
                </c:pt>
                <c:pt idx="1550">
                  <c:v>0.12534705448763472</c:v>
                </c:pt>
                <c:pt idx="1551">
                  <c:v>0.12208856612027842</c:v>
                </c:pt>
                <c:pt idx="1552">
                  <c:v>0.12259737549856894</c:v>
                </c:pt>
                <c:pt idx="1553">
                  <c:v>0.1241365619296295</c:v>
                </c:pt>
                <c:pt idx="1554">
                  <c:v>0.12709683416149456</c:v>
                </c:pt>
                <c:pt idx="1555">
                  <c:v>0.12293775925328107</c:v>
                </c:pt>
                <c:pt idx="1556">
                  <c:v>0.11470498528892066</c:v>
                </c:pt>
                <c:pt idx="1557">
                  <c:v>0.10540388878126407</c:v>
                </c:pt>
                <c:pt idx="1558">
                  <c:v>9.7801472717063923E-2</c:v>
                </c:pt>
                <c:pt idx="1559">
                  <c:v>9.685699136989645E-2</c:v>
                </c:pt>
                <c:pt idx="1560">
                  <c:v>9.6054698830500787E-2</c:v>
                </c:pt>
                <c:pt idx="1561">
                  <c:v>9.6991356784357011E-2</c:v>
                </c:pt>
                <c:pt idx="1562">
                  <c:v>0.10167239976651574</c:v>
                </c:pt>
                <c:pt idx="1563">
                  <c:v>0.10496643661801755</c:v>
                </c:pt>
                <c:pt idx="1564">
                  <c:v>0.10352133266681822</c:v>
                </c:pt>
                <c:pt idx="1565">
                  <c:v>0.10746956078037581</c:v>
                </c:pt>
                <c:pt idx="1566">
                  <c:v>0.10896977994213279</c:v>
                </c:pt>
                <c:pt idx="1567">
                  <c:v>0.11064422057244316</c:v>
                </c:pt>
                <c:pt idx="1568">
                  <c:v>0.11156837143412209</c:v>
                </c:pt>
                <c:pt idx="1569">
                  <c:v>0.11470498528892066</c:v>
                </c:pt>
                <c:pt idx="1570">
                  <c:v>0.11776640923810112</c:v>
                </c:pt>
                <c:pt idx="1571">
                  <c:v>0.12024093183309686</c:v>
                </c:pt>
                <c:pt idx="1572">
                  <c:v>0.12141343694270419</c:v>
                </c:pt>
                <c:pt idx="1573">
                  <c:v>0.1246539064190087</c:v>
                </c:pt>
                <c:pt idx="1574">
                  <c:v>0.12639401010641305</c:v>
                </c:pt>
                <c:pt idx="1575">
                  <c:v>0.12141343694270419</c:v>
                </c:pt>
                <c:pt idx="1576">
                  <c:v>0.11760326343922346</c:v>
                </c:pt>
                <c:pt idx="1577">
                  <c:v>0.11438739601599107</c:v>
                </c:pt>
                <c:pt idx="1578">
                  <c:v>0.11454608058441891</c:v>
                </c:pt>
                <c:pt idx="1579">
                  <c:v>0.11614508428136418</c:v>
                </c:pt>
                <c:pt idx="1580">
                  <c:v>0.11990801491565807</c:v>
                </c:pt>
                <c:pt idx="1581">
                  <c:v>0.12639401010641305</c:v>
                </c:pt>
                <c:pt idx="1582">
                  <c:v>0.13286195929481917</c:v>
                </c:pt>
                <c:pt idx="1583">
                  <c:v>0.13735677719710995</c:v>
                </c:pt>
                <c:pt idx="1584">
                  <c:v>0.56330961424863968</c:v>
                </c:pt>
                <c:pt idx="1585">
                  <c:v>0.59213580592681636</c:v>
                </c:pt>
                <c:pt idx="1586">
                  <c:v>0.60625640953086868</c:v>
                </c:pt>
                <c:pt idx="1587">
                  <c:v>0.60040171374260443</c:v>
                </c:pt>
                <c:pt idx="1588">
                  <c:v>0.58560509060940491</c:v>
                </c:pt>
                <c:pt idx="1589">
                  <c:v>0.57275894898987845</c:v>
                </c:pt>
                <c:pt idx="1590">
                  <c:v>0.56959168861105747</c:v>
                </c:pt>
                <c:pt idx="1591">
                  <c:v>0.55786966116248216</c:v>
                </c:pt>
                <c:pt idx="1592">
                  <c:v>0.13831216913653405</c:v>
                </c:pt>
                <c:pt idx="1593">
                  <c:v>0.56409106872825576</c:v>
                </c:pt>
                <c:pt idx="1594">
                  <c:v>0.56801463239334316</c:v>
                </c:pt>
                <c:pt idx="1595">
                  <c:v>0.57196548660190383</c:v>
                </c:pt>
                <c:pt idx="1596">
                  <c:v>0.56801463239334316</c:v>
                </c:pt>
                <c:pt idx="1597">
                  <c:v>0.13792921750524492</c:v>
                </c:pt>
                <c:pt idx="1598">
                  <c:v>0.13621901402666606</c:v>
                </c:pt>
                <c:pt idx="1599">
                  <c:v>0.13471664313045889</c:v>
                </c:pt>
                <c:pt idx="1600">
                  <c:v>0.13621901402666606</c:v>
                </c:pt>
                <c:pt idx="1601">
                  <c:v>0.13176142791134224</c:v>
                </c:pt>
                <c:pt idx="1602">
                  <c:v>0.12569507254980855</c:v>
                </c:pt>
                <c:pt idx="1603">
                  <c:v>0.12869251042924967</c:v>
                </c:pt>
                <c:pt idx="1604">
                  <c:v>0.12639401010641305</c:v>
                </c:pt>
                <c:pt idx="1605">
                  <c:v>0.125</c:v>
                </c:pt>
                <c:pt idx="1606">
                  <c:v>0.12958763762746509</c:v>
                </c:pt>
                <c:pt idx="1607">
                  <c:v>0.13397168281703664</c:v>
                </c:pt>
                <c:pt idx="1608">
                  <c:v>0.13754732617076718</c:v>
                </c:pt>
                <c:pt idx="1609">
                  <c:v>0.58560509060940491</c:v>
                </c:pt>
                <c:pt idx="1610">
                  <c:v>0.61813763046047576</c:v>
                </c:pt>
                <c:pt idx="1611">
                  <c:v>0.66250350852260387</c:v>
                </c:pt>
                <c:pt idx="1612">
                  <c:v>0.70124962532120061</c:v>
                </c:pt>
                <c:pt idx="1613">
                  <c:v>0.73102872420001674</c:v>
                </c:pt>
                <c:pt idx="1614">
                  <c:v>0.77485593095917149</c:v>
                </c:pt>
                <c:pt idx="1615">
                  <c:v>0.80106987758962211</c:v>
                </c:pt>
                <c:pt idx="1616">
                  <c:v>0.81112715557704274</c:v>
                </c:pt>
                <c:pt idx="1617">
                  <c:v>0.8304700240908941</c:v>
                </c:pt>
                <c:pt idx="1618">
                  <c:v>0.84089641525371461</c:v>
                </c:pt>
                <c:pt idx="1619">
                  <c:v>0.8526348917679567</c:v>
                </c:pt>
                <c:pt idx="1620">
                  <c:v>0.87055056329612412</c:v>
                </c:pt>
                <c:pt idx="1621">
                  <c:v>0.8526348917679567</c:v>
                </c:pt>
                <c:pt idx="1622">
                  <c:v>0.83393104382496419</c:v>
                </c:pt>
                <c:pt idx="1623">
                  <c:v>0.83508791942836957</c:v>
                </c:pt>
                <c:pt idx="1624">
                  <c:v>0.81450756307021532</c:v>
                </c:pt>
                <c:pt idx="1625">
                  <c:v>0.79774523980903311</c:v>
                </c:pt>
                <c:pt idx="1626">
                  <c:v>0.81225239635623547</c:v>
                </c:pt>
                <c:pt idx="1627">
                  <c:v>0.82702336844326563</c:v>
                </c:pt>
                <c:pt idx="1628">
                  <c:v>0.80888134836173919</c:v>
                </c:pt>
                <c:pt idx="1629">
                  <c:v>0.77485593095917149</c:v>
                </c:pt>
                <c:pt idx="1630">
                  <c:v>0.72799477449954331</c:v>
                </c:pt>
                <c:pt idx="1631">
                  <c:v>0.71301285868207043</c:v>
                </c:pt>
                <c:pt idx="1632">
                  <c:v>0.70710678118654757</c:v>
                </c:pt>
                <c:pt idx="1633">
                  <c:v>0.71202509779853596</c:v>
                </c:pt>
                <c:pt idx="1634">
                  <c:v>0.72799477449954331</c:v>
                </c:pt>
                <c:pt idx="1635">
                  <c:v>0.7791645796604999</c:v>
                </c:pt>
                <c:pt idx="1636">
                  <c:v>0.83973149294414029</c:v>
                </c:pt>
                <c:pt idx="1637">
                  <c:v>0.91509916812792857</c:v>
                </c:pt>
                <c:pt idx="1638">
                  <c:v>0.93303299153680741</c:v>
                </c:pt>
                <c:pt idx="1639">
                  <c:v>0.96593632892484549</c:v>
                </c:pt>
                <c:pt idx="1640">
                  <c:v>0.97942029758692672</c:v>
                </c:pt>
                <c:pt idx="1641">
                  <c:v>0.99447016867321458</c:v>
                </c:pt>
                <c:pt idx="1642">
                  <c:v>1.0210121257071934</c:v>
                </c:pt>
                <c:pt idx="1643">
                  <c:v>0.98760086144537251</c:v>
                </c:pt>
                <c:pt idx="1644">
                  <c:v>0.91891288347904998</c:v>
                </c:pt>
                <c:pt idx="1645">
                  <c:v>0.84674531236252726</c:v>
                </c:pt>
                <c:pt idx="1646">
                  <c:v>0.83624639991406291</c:v>
                </c:pt>
                <c:pt idx="1647">
                  <c:v>0.82587766493572012</c:v>
                </c:pt>
                <c:pt idx="1648">
                  <c:v>0.7791645796604999</c:v>
                </c:pt>
                <c:pt idx="1649">
                  <c:v>0.84557228737751666</c:v>
                </c:pt>
                <c:pt idx="1650">
                  <c:v>0.88392753106367128</c:v>
                </c:pt>
                <c:pt idx="1651">
                  <c:v>0.88392753106367128</c:v>
                </c:pt>
                <c:pt idx="1652">
                  <c:v>0.87055056329612412</c:v>
                </c:pt>
                <c:pt idx="1653">
                  <c:v>0.82702336844326563</c:v>
                </c:pt>
                <c:pt idx="1654">
                  <c:v>0.8213107007520658</c:v>
                </c:pt>
                <c:pt idx="1655">
                  <c:v>0.77271054964798735</c:v>
                </c:pt>
                <c:pt idx="1656">
                  <c:v>0.76418826038258325</c:v>
                </c:pt>
                <c:pt idx="1657">
                  <c:v>0.82359101726757311</c:v>
                </c:pt>
                <c:pt idx="1658">
                  <c:v>0.88270299629065474</c:v>
                </c:pt>
                <c:pt idx="1659">
                  <c:v>0.9408261075137877</c:v>
                </c:pt>
                <c:pt idx="1660">
                  <c:v>1.0097512975966858</c:v>
                </c:pt>
                <c:pt idx="1661">
                  <c:v>1.11728713807222</c:v>
                </c:pt>
                <c:pt idx="1662">
                  <c:v>1.2345626068935383</c:v>
                </c:pt>
                <c:pt idx="1663">
                  <c:v>1.2622520321121156</c:v>
                </c:pt>
                <c:pt idx="1664">
                  <c:v>1.1941631870745897</c:v>
                </c:pt>
                <c:pt idx="1665">
                  <c:v>1.1991399137911127</c:v>
                </c:pt>
                <c:pt idx="1666">
                  <c:v>1.1647335864684558</c:v>
                </c:pt>
                <c:pt idx="1667">
                  <c:v>1.0762401247837974</c:v>
                </c:pt>
                <c:pt idx="1668">
                  <c:v>1.0252672378885939</c:v>
                </c:pt>
                <c:pt idx="1669">
                  <c:v>1.0210121257071934</c:v>
                </c:pt>
                <c:pt idx="1670">
                  <c:v>1.0555537176379668</c:v>
                </c:pt>
                <c:pt idx="1671">
                  <c:v>1.0453601002051649</c:v>
                </c:pt>
                <c:pt idx="1672">
                  <c:v>1.0897521122133282</c:v>
                </c:pt>
                <c:pt idx="1673">
                  <c:v>1.11728713807222</c:v>
                </c:pt>
                <c:pt idx="1674">
                  <c:v>1.2605033915829855</c:v>
                </c:pt>
                <c:pt idx="1675">
                  <c:v>1.3286858140965117</c:v>
                </c:pt>
                <c:pt idx="1676">
                  <c:v>1.3195079107728942</c:v>
                </c:pt>
                <c:pt idx="1677">
                  <c:v>1.3736362334296224</c:v>
                </c:pt>
                <c:pt idx="1678">
                  <c:v>1.4339552480158275</c:v>
                </c:pt>
                <c:pt idx="1679">
                  <c:v>1.482467009802835</c:v>
                </c:pt>
                <c:pt idx="1680">
                  <c:v>1.4845235706290494</c:v>
                </c:pt>
                <c:pt idx="1681">
                  <c:v>1.4479381723795592</c:v>
                </c:pt>
                <c:pt idx="1682">
                  <c:v>1.4280039796850641</c:v>
                </c:pt>
                <c:pt idx="1683">
                  <c:v>1.4319687412011435</c:v>
                </c:pt>
                <c:pt idx="1684">
                  <c:v>1.4499468328788516</c:v>
                </c:pt>
                <c:pt idx="1685">
                  <c:v>1.4083442269120805</c:v>
                </c:pt>
                <c:pt idx="1686">
                  <c:v>1.3360740783900993</c:v>
                </c:pt>
                <c:pt idx="1687">
                  <c:v>1.3176799517341404</c:v>
                </c:pt>
                <c:pt idx="1688">
                  <c:v>1.2959409654333338</c:v>
                </c:pt>
                <c:pt idx="1689">
                  <c:v>1.2345626068935383</c:v>
                </c:pt>
                <c:pt idx="1690">
                  <c:v>1.2500623025852093</c:v>
                </c:pt>
                <c:pt idx="1691">
                  <c:v>1.3509740845356377</c:v>
                </c:pt>
                <c:pt idx="1692">
                  <c:v>1.4539725173203104</c:v>
                </c:pt>
                <c:pt idx="1693">
                  <c:v>1.5136167929695796</c:v>
                </c:pt>
                <c:pt idx="1694">
                  <c:v>1.5648235634730228</c:v>
                </c:pt>
                <c:pt idx="1695">
                  <c:v>1.6177626967234779</c:v>
                </c:pt>
                <c:pt idx="1696">
                  <c:v>1.4948492486349387</c:v>
                </c:pt>
                <c:pt idx="1697">
                  <c:v>1.4161754382145442</c:v>
                </c:pt>
                <c:pt idx="1698">
                  <c:v>1.3250070170452077</c:v>
                </c:pt>
                <c:pt idx="1699">
                  <c:v>1.2277356839150604</c:v>
                </c:pt>
                <c:pt idx="1700">
                  <c:v>1.1826310002441427</c:v>
                </c:pt>
                <c:pt idx="1701">
                  <c:v>1.1518876423493576</c:v>
                </c:pt>
                <c:pt idx="1702">
                  <c:v>1.1281821374565115</c:v>
                </c:pt>
                <c:pt idx="1703">
                  <c:v>1.1439309732038077</c:v>
                </c:pt>
                <c:pt idx="1704">
                  <c:v>1.1679673946131179</c:v>
                </c:pt>
                <c:pt idx="1705">
                  <c:v>1.2024692488981776</c:v>
                </c:pt>
                <c:pt idx="1706">
                  <c:v>1.2277356839150604</c:v>
                </c:pt>
                <c:pt idx="1707">
                  <c:v>1.2816479241601928</c:v>
                </c:pt>
                <c:pt idx="1708">
                  <c:v>1.3158545250290081</c:v>
                </c:pt>
                <c:pt idx="1709">
                  <c:v>1.3176799517341404</c:v>
                </c:pt>
                <c:pt idx="1710">
                  <c:v>1.3472335768656907</c:v>
                </c:pt>
                <c:pt idx="1711">
                  <c:v>1.3660402567543954</c:v>
                </c:pt>
                <c:pt idx="1712">
                  <c:v>1.4260257173641406</c:v>
                </c:pt>
                <c:pt idx="1713">
                  <c:v>1.4763144056828326</c:v>
                </c:pt>
                <c:pt idx="1714">
                  <c:v>1.4580093788165787</c:v>
                </c:pt>
                <c:pt idx="1715">
                  <c:v>1.441928871460225</c:v>
                </c:pt>
                <c:pt idx="1716">
                  <c:v>1.4083442269120805</c:v>
                </c:pt>
                <c:pt idx="1717">
                  <c:v>1.4102979604843895</c:v>
                </c:pt>
                <c:pt idx="1718">
                  <c:v>1.4399313185146856</c:v>
                </c:pt>
                <c:pt idx="1719">
                  <c:v>1.4600320106545217</c:v>
                </c:pt>
                <c:pt idx="1720">
                  <c:v>1.4783624312738419</c:v>
                </c:pt>
                <c:pt idx="1721">
                  <c:v>1.4989996017555478</c:v>
                </c:pt>
                <c:pt idx="1722">
                  <c:v>1.482467009802835</c:v>
                </c:pt>
                <c:pt idx="1723">
                  <c:v>1.4600320106545217</c:v>
                </c:pt>
                <c:pt idx="1724">
                  <c:v>1.4600320106545217</c:v>
                </c:pt>
                <c:pt idx="1725">
                  <c:v>1.4620574484000337</c:v>
                </c:pt>
                <c:pt idx="1726">
                  <c:v>1.492778383296953</c:v>
                </c:pt>
                <c:pt idx="1727">
                  <c:v>1.507334909558381</c:v>
                </c:pt>
                <c:pt idx="1728">
                  <c:v>1.492778383296953</c:v>
                </c:pt>
                <c:pt idx="1729">
                  <c:v>1.5454210992959747</c:v>
                </c:pt>
                <c:pt idx="1730">
                  <c:v>1.5604909603474071</c:v>
                </c:pt>
                <c:pt idx="1731">
                  <c:v>1.5977038328982958</c:v>
                </c:pt>
                <c:pt idx="1732">
                  <c:v>1.5583291593209996</c:v>
                </c:pt>
                <c:pt idx="1733">
                  <c:v>1.5932801925711653</c:v>
                </c:pt>
                <c:pt idx="1734">
                  <c:v>1.5866676863822862</c:v>
                </c:pt>
                <c:pt idx="1735">
                  <c:v>1.5800826237267545</c:v>
                </c:pt>
                <c:pt idx="1736">
                  <c:v>1.5518617085497124</c:v>
                </c:pt>
                <c:pt idx="1737">
                  <c:v>1.5199248564015155</c:v>
                </c:pt>
                <c:pt idx="1738">
                  <c:v>1.5010790975143709</c:v>
                </c:pt>
                <c:pt idx="1739">
                  <c:v>1.5888688001922093</c:v>
                </c:pt>
                <c:pt idx="1740">
                  <c:v>1.6222543111540859</c:v>
                </c:pt>
                <c:pt idx="1741">
                  <c:v>1.6312749866780196</c:v>
                </c:pt>
                <c:pt idx="1742">
                  <c:v>1.6380733957196549</c:v>
                </c:pt>
                <c:pt idx="1743">
                  <c:v>1.5518617085497124</c:v>
                </c:pt>
                <c:pt idx="1744">
                  <c:v>1.5094259685205593</c:v>
                </c:pt>
                <c:pt idx="1745">
                  <c:v>1.4201073585434274</c:v>
                </c:pt>
                <c:pt idx="1746">
                  <c:v>1.492778383296953</c:v>
                </c:pt>
                <c:pt idx="1747">
                  <c:v>1.4620574484000337</c:v>
                </c:pt>
                <c:pt idx="1748">
                  <c:v>1.4539725173203104</c:v>
                </c:pt>
                <c:pt idx="1749">
                  <c:v>1.3870309691313849</c:v>
                </c:pt>
                <c:pt idx="1750">
                  <c:v>1.3986160827384617</c:v>
                </c:pt>
                <c:pt idx="1751">
                  <c:v>1.4763144056828326</c:v>
                </c:pt>
                <c:pt idx="1752">
                  <c:v>1.658639091628884</c:v>
                </c:pt>
                <c:pt idx="1753">
                  <c:v>1.5778936817049303</c:v>
                </c:pt>
                <c:pt idx="1754">
                  <c:v>1.4969229867926914</c:v>
                </c:pt>
                <c:pt idx="1755">
                  <c:v>1.5648235634730228</c:v>
                </c:pt>
                <c:pt idx="1756">
                  <c:v>1.6065879935140681</c:v>
                </c:pt>
                <c:pt idx="1757">
                  <c:v>1.719512972486013</c:v>
                </c:pt>
                <c:pt idx="1758">
                  <c:v>1.7052697835359136</c:v>
                </c:pt>
                <c:pt idx="1759">
                  <c:v>1.681792830507429</c:v>
                </c:pt>
                <c:pt idx="1760">
                  <c:v>1.7459351822675258</c:v>
                </c:pt>
                <c:pt idx="1761">
                  <c:v>1.700548320128392</c:v>
                </c:pt>
                <c:pt idx="1762">
                  <c:v>1.70290741549789</c:v>
                </c:pt>
                <c:pt idx="1763">
                  <c:v>1.7435164790741247</c:v>
                </c:pt>
                <c:pt idx="1764">
                  <c:v>1.6748129750168528</c:v>
                </c:pt>
                <c:pt idx="1765">
                  <c:v>1.5888688001922093</c:v>
                </c:pt>
                <c:pt idx="1766">
                  <c:v>1.595490479618066</c:v>
                </c:pt>
                <c:pt idx="1767">
                  <c:v>1.658639091628884</c:v>
                </c:pt>
                <c:pt idx="1768">
                  <c:v>1.6609400481817882</c:v>
                </c:pt>
                <c:pt idx="1769">
                  <c:v>1.5910729675098376</c:v>
                </c:pt>
                <c:pt idx="1770">
                  <c:v>1.5241448303397691</c:v>
                </c:pt>
                <c:pt idx="1771">
                  <c:v>1.5326199602077835</c:v>
                </c:pt>
                <c:pt idx="1772">
                  <c:v>1.4220774105872744</c:v>
                </c:pt>
                <c:pt idx="1773">
                  <c:v>1.4886452551665399</c:v>
                </c:pt>
                <c:pt idx="1774">
                  <c:v>1.5031614780655631</c:v>
                </c:pt>
                <c:pt idx="1775">
                  <c:v>1.5411422167168158</c:v>
                </c:pt>
                <c:pt idx="1776">
                  <c:v>1.5583291593209996</c:v>
                </c:pt>
                <c:pt idx="1777">
                  <c:v>1.5713450333351608</c:v>
                </c:pt>
                <c:pt idx="1778">
                  <c:v>1.5475649935423903</c:v>
                </c:pt>
                <c:pt idx="1779">
                  <c:v>1.4907103867989204</c:v>
                </c:pt>
                <c:pt idx="1780">
                  <c:v>1.5304967698226677</c:v>
                </c:pt>
                <c:pt idx="1781">
                  <c:v>1.4539725173203104</c:v>
                </c:pt>
                <c:pt idx="1782">
                  <c:v>1.3986160827384617</c:v>
                </c:pt>
                <c:pt idx="1783">
                  <c:v>1.3889551357651106</c:v>
                </c:pt>
                <c:pt idx="1784">
                  <c:v>1.4359445106234354</c:v>
                </c:pt>
                <c:pt idx="1785">
                  <c:v>1.4339552480158275</c:v>
                </c:pt>
                <c:pt idx="1786">
                  <c:v>1.4439291955224964</c:v>
                </c:pt>
                <c:pt idx="1787">
                  <c:v>1.4722268621681782</c:v>
                </c:pt>
                <c:pt idx="1788">
                  <c:v>1.5518617085497124</c:v>
                </c:pt>
                <c:pt idx="1789">
                  <c:v>1.5800826237267545</c:v>
                </c:pt>
                <c:pt idx="1790">
                  <c:v>1.672492799828126</c:v>
                </c:pt>
                <c:pt idx="1791">
                  <c:v>1.7556435952190383</c:v>
                </c:pt>
                <c:pt idx="1792">
                  <c:v>1.7556435952190383</c:v>
                </c:pt>
                <c:pt idx="1793">
                  <c:v>1.7076354287824898</c:v>
                </c:pt>
                <c:pt idx="1794">
                  <c:v>1.6888017748475641</c:v>
                </c:pt>
                <c:pt idx="1795">
                  <c:v>1.6312749866780196</c:v>
                </c:pt>
                <c:pt idx="1796">
                  <c:v>1.5822746023708993</c:v>
                </c:pt>
                <c:pt idx="1797">
                  <c:v>1.5432801750589347</c:v>
                </c:pt>
                <c:pt idx="1798">
                  <c:v>1.5052467474110671</c:v>
                </c:pt>
                <c:pt idx="1799">
                  <c:v>1.5390072201608622</c:v>
                </c:pt>
                <c:pt idx="1800">
                  <c:v>1.5368751812880126</c:v>
                </c:pt>
                <c:pt idx="1801">
                  <c:v>1.5220333808393582</c:v>
                </c:pt>
                <c:pt idx="1802">
                  <c:v>1.482467009802835</c:v>
                </c:pt>
                <c:pt idx="1803">
                  <c:v>1.441928871460225</c:v>
                </c:pt>
                <c:pt idx="1804">
                  <c:v>1.4600320106545217</c:v>
                </c:pt>
                <c:pt idx="1805">
                  <c:v>1.4240501955970719</c:v>
                </c:pt>
                <c:pt idx="1806">
                  <c:v>1.3679353039024913</c:v>
                </c:pt>
                <c:pt idx="1807">
                  <c:v>1.3584862845489449</c:v>
                </c:pt>
                <c:pt idx="1808">
                  <c:v>1.2852063374693727</c:v>
                </c:pt>
                <c:pt idx="1809">
                  <c:v>1.3176799517341404</c:v>
                </c:pt>
                <c:pt idx="1810">
                  <c:v>1.2311444133449163</c:v>
                </c:pt>
                <c:pt idx="1811">
                  <c:v>1.1908568493649683</c:v>
                </c:pt>
                <c:pt idx="1812">
                  <c:v>1.2008034274852086</c:v>
                </c:pt>
                <c:pt idx="1813">
                  <c:v>1.1809926614295305</c:v>
                </c:pt>
                <c:pt idx="1814">
                  <c:v>1.1423462468485455</c:v>
                </c:pt>
                <c:pt idx="1815">
                  <c:v>1.086734862526058</c:v>
                </c:pt>
                <c:pt idx="1816">
                  <c:v>1.0927777391009525</c:v>
                </c:pt>
                <c:pt idx="1817">
                  <c:v>1.1598996545054345</c:v>
                </c:pt>
                <c:pt idx="1818">
                  <c:v>1.1793565922612161</c:v>
                </c:pt>
                <c:pt idx="1819">
                  <c:v>1.1859144994109481</c:v>
                </c:pt>
                <c:pt idx="1820">
                  <c:v>1.1744619712136535</c:v>
                </c:pt>
                <c:pt idx="1821">
                  <c:v>1.0852293718818071</c:v>
                </c:pt>
                <c:pt idx="1822">
                  <c:v>1.0673253380399601</c:v>
                </c:pt>
                <c:pt idx="1823">
                  <c:v>1.0792282365044272</c:v>
                </c:pt>
                <c:pt idx="1824">
                  <c:v>1.039579435175279</c:v>
                </c:pt>
                <c:pt idx="1825">
                  <c:v>1.0309683187947889</c:v>
                </c:pt>
                <c:pt idx="1826">
                  <c:v>0.98897091638093149</c:v>
                </c:pt>
                <c:pt idx="1827">
                  <c:v>0.96727632961393195</c:v>
                </c:pt>
                <c:pt idx="1828">
                  <c:v>0.98077900398855156</c:v>
                </c:pt>
                <c:pt idx="1829">
                  <c:v>1.0041675432389734</c:v>
                </c:pt>
                <c:pt idx="1830">
                  <c:v>1.0281138266560668</c:v>
                </c:pt>
                <c:pt idx="1831">
                  <c:v>1.0424657608411214</c:v>
                </c:pt>
                <c:pt idx="1832">
                  <c:v>1.0410215976841117</c:v>
                </c:pt>
                <c:pt idx="1833">
                  <c:v>0.99861466610102889</c:v>
                </c:pt>
                <c:pt idx="1834">
                  <c:v>0.98213959526339145</c:v>
                </c:pt>
                <c:pt idx="1835">
                  <c:v>0.94868431514045415</c:v>
                </c:pt>
                <c:pt idx="1836">
                  <c:v>0.91509916812792857</c:v>
                </c:pt>
                <c:pt idx="1837">
                  <c:v>0.89254697147297668</c:v>
                </c:pt>
                <c:pt idx="1838">
                  <c:v>0.86094918833890399</c:v>
                </c:pt>
                <c:pt idx="1839">
                  <c:v>0.84440088742378205</c:v>
                </c:pt>
                <c:pt idx="1840">
                  <c:v>0.83973149294414029</c:v>
                </c:pt>
                <c:pt idx="1841">
                  <c:v>0.87296759113376277</c:v>
                </c:pt>
                <c:pt idx="1842">
                  <c:v>0.8538177143912451</c:v>
                </c:pt>
                <c:pt idx="1843">
                  <c:v>0.92274249265379837</c:v>
                </c:pt>
                <c:pt idx="1844">
                  <c:v>0.97400426854324107</c:v>
                </c:pt>
                <c:pt idx="1845">
                  <c:v>0.98486644289555081</c:v>
                </c:pt>
                <c:pt idx="1846">
                  <c:v>1</c:v>
                </c:pt>
                <c:pt idx="1847">
                  <c:v>1.0153661008694299</c:v>
                </c:pt>
                <c:pt idx="1848">
                  <c:v>0.99861466610102889</c:v>
                </c:pt>
                <c:pt idx="1849">
                  <c:v>0.96996191034173496</c:v>
                </c:pt>
                <c:pt idx="1850">
                  <c:v>0.96459818458413837</c:v>
                </c:pt>
                <c:pt idx="1851">
                  <c:v>0.9539595505475581</c:v>
                </c:pt>
                <c:pt idx="1852">
                  <c:v>0.93952274921401191</c:v>
                </c:pt>
                <c:pt idx="1853">
                  <c:v>0.91891288347904998</c:v>
                </c:pt>
                <c:pt idx="1854">
                  <c:v>0.90626193826733448</c:v>
                </c:pt>
                <c:pt idx="1855">
                  <c:v>0.90751915531716087</c:v>
                </c:pt>
                <c:pt idx="1856">
                  <c:v>0.92146418619870385</c:v>
                </c:pt>
                <c:pt idx="1857">
                  <c:v>0.9253044280378524</c:v>
                </c:pt>
                <c:pt idx="1858">
                  <c:v>0.94213127390480877</c:v>
                </c:pt>
                <c:pt idx="1859">
                  <c:v>0.96059486395347682</c:v>
                </c:pt>
                <c:pt idx="1860">
                  <c:v>0.96593632892484549</c:v>
                </c:pt>
                <c:pt idx="1861">
                  <c:v>0.94474704099720608</c:v>
                </c:pt>
                <c:pt idx="1862">
                  <c:v>0.92274249265379837</c:v>
                </c:pt>
                <c:pt idx="1863">
                  <c:v>0.9253044280378524</c:v>
                </c:pt>
                <c:pt idx="1864">
                  <c:v>0.89626669956940486</c:v>
                </c:pt>
                <c:pt idx="1865">
                  <c:v>0.86094918833890399</c:v>
                </c:pt>
                <c:pt idx="1866">
                  <c:v>0.85737603663417172</c:v>
                </c:pt>
                <c:pt idx="1867">
                  <c:v>0.82702336844326563</c:v>
                </c:pt>
                <c:pt idx="1868">
                  <c:v>0.76207241516988478</c:v>
                </c:pt>
                <c:pt idx="1869">
                  <c:v>0.73509366819452049</c:v>
                </c:pt>
                <c:pt idx="1870">
                  <c:v>0.6868181167148113</c:v>
                </c:pt>
                <c:pt idx="1871">
                  <c:v>0.64082396208009662</c:v>
                </c:pt>
                <c:pt idx="1872">
                  <c:v>0.62937858675242886</c:v>
                </c:pt>
                <c:pt idx="1873">
                  <c:v>0.6087830093314931</c:v>
                </c:pt>
                <c:pt idx="1874">
                  <c:v>0.62763599564132166</c:v>
                </c:pt>
                <c:pt idx="1875">
                  <c:v>0.66250350852260387</c:v>
                </c:pt>
                <c:pt idx="1876">
                  <c:v>0.67830216372383612</c:v>
                </c:pt>
                <c:pt idx="1877">
                  <c:v>0.68968046091353041</c:v>
                </c:pt>
                <c:pt idx="1878">
                  <c:v>0.68872502319156881</c:v>
                </c:pt>
                <c:pt idx="1879">
                  <c:v>0.69351548456569267</c:v>
                </c:pt>
                <c:pt idx="1880">
                  <c:v>0.68112901732024411</c:v>
                </c:pt>
                <c:pt idx="1881">
                  <c:v>0.67548704226781864</c:v>
                </c:pt>
                <c:pt idx="1882">
                  <c:v>0.70222243786899874</c:v>
                </c:pt>
                <c:pt idx="1883">
                  <c:v>0.67548704226781864</c:v>
                </c:pt>
                <c:pt idx="1884">
                  <c:v>0.69640574033451752</c:v>
                </c:pt>
                <c:pt idx="1885">
                  <c:v>0.69255473405546231</c:v>
                </c:pt>
                <c:pt idx="1886">
                  <c:v>0.69930804136923075</c:v>
                </c:pt>
                <c:pt idx="1887">
                  <c:v>0.69544098585499414</c:v>
                </c:pt>
                <c:pt idx="1888">
                  <c:v>0.66803703919504964</c:v>
                </c:pt>
                <c:pt idx="1889">
                  <c:v>0.63375626101721239</c:v>
                </c:pt>
                <c:pt idx="1890">
                  <c:v>0.61386784195753019</c:v>
                </c:pt>
                <c:pt idx="1891">
                  <c:v>0.57754289227679212</c:v>
                </c:pt>
                <c:pt idx="1892">
                  <c:v>0.13267790111872432</c:v>
                </c:pt>
                <c:pt idx="1893">
                  <c:v>0.13434364660693765</c:v>
                </c:pt>
                <c:pt idx="1894">
                  <c:v>0.13716649219740537</c:v>
                </c:pt>
                <c:pt idx="1895">
                  <c:v>0.55555436432754679</c:v>
                </c:pt>
                <c:pt idx="1896">
                  <c:v>0.56880261393625231</c:v>
                </c:pt>
                <c:pt idx="1897">
                  <c:v>0.5987393523094644</c:v>
                </c:pt>
                <c:pt idx="1898">
                  <c:v>0.57196548660190383</c:v>
                </c:pt>
                <c:pt idx="1899">
                  <c:v>0.56330961424863968</c:v>
                </c:pt>
                <c:pt idx="1900">
                  <c:v>0.55401617393246294</c:v>
                </c:pt>
                <c:pt idx="1901">
                  <c:v>0.13139661363596336</c:v>
                </c:pt>
                <c:pt idx="1902">
                  <c:v>0.12345010768067154</c:v>
                </c:pt>
                <c:pt idx="1903">
                  <c:v>0.11875004785936076</c:v>
                </c:pt>
                <c:pt idx="1904">
                  <c:v>0.11614508428136418</c:v>
                </c:pt>
                <c:pt idx="1905">
                  <c:v>0.11422893127867507</c:v>
                </c:pt>
                <c:pt idx="1906">
                  <c:v>0.11858553939255677</c:v>
                </c:pt>
                <c:pt idx="1907">
                  <c:v>0.12448121913680729</c:v>
                </c:pt>
                <c:pt idx="1908">
                  <c:v>0.11924494381844476</c:v>
                </c:pt>
                <c:pt idx="1909">
                  <c:v>0.11842125882490848</c:v>
                </c:pt>
                <c:pt idx="1910">
                  <c:v>0.12090954120174152</c:v>
                </c:pt>
                <c:pt idx="1911">
                  <c:v>0.12107727365332845</c:v>
                </c:pt>
                <c:pt idx="1912">
                  <c:v>0.12815840473607423</c:v>
                </c:pt>
                <c:pt idx="1913">
                  <c:v>0.13584185781575725</c:v>
                </c:pt>
                <c:pt idx="1914">
                  <c:v>0.56487360728506186</c:v>
                </c:pt>
                <c:pt idx="1915">
                  <c:v>0.57355351211308259</c:v>
                </c:pt>
                <c:pt idx="1916">
                  <c:v>0.56801463239334316</c:v>
                </c:pt>
                <c:pt idx="1917">
                  <c:v>0.56097174026524221</c:v>
                </c:pt>
                <c:pt idx="1918">
                  <c:v>0.13323084200849283</c:v>
                </c:pt>
                <c:pt idx="1919">
                  <c:v>0.12922884203099555</c:v>
                </c:pt>
                <c:pt idx="1920">
                  <c:v>0.12904981693540524</c:v>
                </c:pt>
                <c:pt idx="1921">
                  <c:v>0.12396459134228667</c:v>
                </c:pt>
                <c:pt idx="1922">
                  <c:v>0.1232790880616699</c:v>
                </c:pt>
                <c:pt idx="1923">
                  <c:v>0.1232790880616699</c:v>
                </c:pt>
                <c:pt idx="1924">
                  <c:v>0.11454608058441891</c:v>
                </c:pt>
                <c:pt idx="1925">
                  <c:v>0.11049094138295892</c:v>
                </c:pt>
                <c:pt idx="1926">
                  <c:v>0.10806715391348318</c:v>
                </c:pt>
                <c:pt idx="1927">
                  <c:v>0.10643171346861813</c:v>
                </c:pt>
                <c:pt idx="1928">
                  <c:v>0.10643171346861813</c:v>
                </c:pt>
                <c:pt idx="1929">
                  <c:v>0.11375485301011241</c:v>
                </c:pt>
                <c:pt idx="1930">
                  <c:v>0.11875004785936076</c:v>
                </c:pt>
                <c:pt idx="1931">
                  <c:v>0.1190797497554922</c:v>
                </c:pt>
                <c:pt idx="1932">
                  <c:v>0.12276744940792396</c:v>
                </c:pt>
                <c:pt idx="1933">
                  <c:v>0.12621891219958573</c:v>
                </c:pt>
                <c:pt idx="1934">
                  <c:v>0.12744971037477382</c:v>
                </c:pt>
                <c:pt idx="1935">
                  <c:v>0.12692076260867871</c:v>
                </c:pt>
                <c:pt idx="1936">
                  <c:v>0.12345010768067154</c:v>
                </c:pt>
                <c:pt idx="1937">
                  <c:v>0.1205747730730173</c:v>
                </c:pt>
                <c:pt idx="1938">
                  <c:v>0.11486411043488125</c:v>
                </c:pt>
                <c:pt idx="1939">
                  <c:v>0.11095141715868724</c:v>
                </c:pt>
                <c:pt idx="1940">
                  <c:v>0.11049094138295892</c:v>
                </c:pt>
                <c:pt idx="1941">
                  <c:v>0.10467581093855334</c:v>
                </c:pt>
                <c:pt idx="1942">
                  <c:v>0.10097009720120102</c:v>
                </c:pt>
                <c:pt idx="1943">
                  <c:v>9.9166730398892858E-2</c:v>
                </c:pt>
                <c:pt idx="1944">
                  <c:v>9.685699136989645E-2</c:v>
                </c:pt>
                <c:pt idx="1945">
                  <c:v>9.9995016041594081E-2</c:v>
                </c:pt>
                <c:pt idx="1946">
                  <c:v>0.10851752845013037</c:v>
                </c:pt>
                <c:pt idx="1947">
                  <c:v>0.10987994511397339</c:v>
                </c:pt>
                <c:pt idx="1948">
                  <c:v>0.1121887563334077</c:v>
                </c:pt>
                <c:pt idx="1949">
                  <c:v>0.11792978136191999</c:v>
                </c:pt>
                <c:pt idx="1950">
                  <c:v>0.12362136454761644</c:v>
                </c:pt>
                <c:pt idx="1951">
                  <c:v>0.12869251042924967</c:v>
                </c:pt>
                <c:pt idx="1952">
                  <c:v>0.1303082201051402</c:v>
                </c:pt>
                <c:pt idx="1953">
                  <c:v>0.12552094290487167</c:v>
                </c:pt>
                <c:pt idx="1954">
                  <c:v>0.1232790880616699</c:v>
                </c:pt>
                <c:pt idx="1955">
                  <c:v>0.12242753719836584</c:v>
                </c:pt>
                <c:pt idx="1956">
                  <c:v>0.1189147845414749</c:v>
                </c:pt>
                <c:pt idx="1957">
                  <c:v>0.11630620721287692</c:v>
                </c:pt>
                <c:pt idx="1958">
                  <c:v>0.12208856612027842</c:v>
                </c:pt>
                <c:pt idx="1959">
                  <c:v>0.12621891219958573</c:v>
                </c:pt>
                <c:pt idx="1960">
                  <c:v>0.12887103984934861</c:v>
                </c:pt>
                <c:pt idx="1961">
                  <c:v>0.12851422833200835</c:v>
                </c:pt>
                <c:pt idx="1962">
                  <c:v>0.13471664313045889</c:v>
                </c:pt>
                <c:pt idx="1963">
                  <c:v>0.13584185781575725</c:v>
                </c:pt>
                <c:pt idx="1964">
                  <c:v>0.55941855051785572</c:v>
                </c:pt>
                <c:pt idx="1965">
                  <c:v>0.5759438211746789</c:v>
                </c:pt>
                <c:pt idx="1966">
                  <c:v>0.58479383202597379</c:v>
                </c:pt>
                <c:pt idx="1967">
                  <c:v>0.5987393523094644</c:v>
                </c:pt>
                <c:pt idx="1968">
                  <c:v>0.60625640953086868</c:v>
                </c:pt>
                <c:pt idx="1969">
                  <c:v>0.60457783791668096</c:v>
                </c:pt>
                <c:pt idx="1970">
                  <c:v>0.56880261393625231</c:v>
                </c:pt>
                <c:pt idx="1971">
                  <c:v>0.56487360728506186</c:v>
                </c:pt>
                <c:pt idx="1972">
                  <c:v>0.56252924234440471</c:v>
                </c:pt>
                <c:pt idx="1973">
                  <c:v>0.13139661363596336</c:v>
                </c:pt>
                <c:pt idx="1974">
                  <c:v>0.12692076260867871</c:v>
                </c:pt>
                <c:pt idx="1975">
                  <c:v>0.12656935091881164</c:v>
                </c:pt>
                <c:pt idx="1976">
                  <c:v>0.13067001252564561</c:v>
                </c:pt>
                <c:pt idx="1977">
                  <c:v>0.13471664313045889</c:v>
                </c:pt>
                <c:pt idx="1978">
                  <c:v>0.55555436432754679</c:v>
                </c:pt>
                <c:pt idx="1979">
                  <c:v>0.59956995689555648</c:v>
                </c:pt>
                <c:pt idx="1980">
                  <c:v>0.60625640953086868</c:v>
                </c:pt>
                <c:pt idx="1981">
                  <c:v>0.65701581357468553</c:v>
                </c:pt>
                <c:pt idx="1982">
                  <c:v>0.67455126716984948</c:v>
                </c:pt>
                <c:pt idx="1983">
                  <c:v>0.64438731524250781</c:v>
                </c:pt>
                <c:pt idx="1984">
                  <c:v>0.61216819620010232</c:v>
                </c:pt>
                <c:pt idx="1985">
                  <c:v>0.62589822932699724</c:v>
                </c:pt>
                <c:pt idx="1986">
                  <c:v>0.61557220667245816</c:v>
                </c:pt>
                <c:pt idx="1987">
                  <c:v>0.61301743002657827</c:v>
                </c:pt>
                <c:pt idx="1988">
                  <c:v>0.64438731524250781</c:v>
                </c:pt>
                <c:pt idx="1989">
                  <c:v>0.66711158483888455</c:v>
                </c:pt>
                <c:pt idx="1990">
                  <c:v>0.69447756788255532</c:v>
                </c:pt>
                <c:pt idx="1991">
                  <c:v>0.72497341643942592</c:v>
                </c:pt>
                <c:pt idx="1992">
                  <c:v>0.75575996415811331</c:v>
                </c:pt>
                <c:pt idx="1993">
                  <c:v>0.77164008752946756</c:v>
                </c:pt>
                <c:pt idx="1994">
                  <c:v>0.79333384319114286</c:v>
                </c:pt>
                <c:pt idx="1995">
                  <c:v>0.79996012833275265</c:v>
                </c:pt>
                <c:pt idx="1996">
                  <c:v>0.81450756307021532</c:v>
                </c:pt>
                <c:pt idx="1997">
                  <c:v>0.83740648750842672</c:v>
                </c:pt>
                <c:pt idx="1998">
                  <c:v>0.82359101726757311</c:v>
                </c:pt>
                <c:pt idx="1999">
                  <c:v>0.83740648750842672</c:v>
                </c:pt>
                <c:pt idx="2000">
                  <c:v>0.82587766493572012</c:v>
                </c:pt>
                <c:pt idx="2001">
                  <c:v>0.82473354861008152</c:v>
                </c:pt>
                <c:pt idx="2002">
                  <c:v>0.81000347363204594</c:v>
                </c:pt>
                <c:pt idx="2003">
                  <c:v>0.78676244535356588</c:v>
                </c:pt>
                <c:pt idx="2004">
                  <c:v>0.79664009628558285</c:v>
                </c:pt>
                <c:pt idx="2005">
                  <c:v>0.80888134836173919</c:v>
                </c:pt>
                <c:pt idx="2006">
                  <c:v>0.81000347363204594</c:v>
                </c:pt>
                <c:pt idx="2007">
                  <c:v>0.79443440009610466</c:v>
                </c:pt>
                <c:pt idx="2008">
                  <c:v>0.78894684085246536</c:v>
                </c:pt>
                <c:pt idx="2009">
                  <c:v>0.78132788017231747</c:v>
                </c:pt>
                <c:pt idx="2010">
                  <c:v>0.76524838491133385</c:v>
                </c:pt>
                <c:pt idx="2011">
                  <c:v>0.76524838491133385</c:v>
                </c:pt>
                <c:pt idx="2012">
                  <c:v>0.81225239635623547</c:v>
                </c:pt>
                <c:pt idx="2013">
                  <c:v>0.83393104382496419</c:v>
                </c:pt>
                <c:pt idx="2014">
                  <c:v>0.86814022760104292</c:v>
                </c:pt>
                <c:pt idx="2015">
                  <c:v>0.84909624644683968</c:v>
                </c:pt>
                <c:pt idx="2016">
                  <c:v>0.84089641525371461</c:v>
                </c:pt>
                <c:pt idx="2017">
                  <c:v>0.8190366978598278</c:v>
                </c:pt>
                <c:pt idx="2018">
                  <c:v>0.80440837094191575</c:v>
                </c:pt>
                <c:pt idx="2019">
                  <c:v>0.79333384319114286</c:v>
                </c:pt>
                <c:pt idx="2020">
                  <c:v>0.83508791942836957</c:v>
                </c:pt>
                <c:pt idx="2021">
                  <c:v>0.87175823953706211</c:v>
                </c:pt>
                <c:pt idx="2022">
                  <c:v>0.8657365655196585</c:v>
                </c:pt>
                <c:pt idx="2023">
                  <c:v>0.86333955857441202</c:v>
                </c:pt>
                <c:pt idx="2024">
                  <c:v>0.85027416006419576</c:v>
                </c:pt>
                <c:pt idx="2025">
                  <c:v>0.85145370774894502</c:v>
                </c:pt>
                <c:pt idx="2026">
                  <c:v>0.85975648624300649</c:v>
                </c:pt>
                <c:pt idx="2027">
                  <c:v>0.89751005066726164</c:v>
                </c:pt>
                <c:pt idx="2028">
                  <c:v>0.92018765062487518</c:v>
                </c:pt>
                <c:pt idx="2029">
                  <c:v>0.90500646288290554</c:v>
                </c:pt>
                <c:pt idx="2030">
                  <c:v>0.8693445600900217</c:v>
                </c:pt>
                <c:pt idx="2031">
                  <c:v>0.86094918833890399</c:v>
                </c:pt>
                <c:pt idx="2032">
                  <c:v>0.86814022760104292</c:v>
                </c:pt>
                <c:pt idx="2033">
                  <c:v>0.87055056329612412</c:v>
                </c:pt>
                <c:pt idx="2034">
                  <c:v>0.84206295360841599</c:v>
                </c:pt>
                <c:pt idx="2035">
                  <c:v>0.90500646288290554</c:v>
                </c:pt>
                <c:pt idx="2036">
                  <c:v>0.92916067425091342</c:v>
                </c:pt>
                <c:pt idx="2037">
                  <c:v>0.96593632892484549</c:v>
                </c:pt>
                <c:pt idx="2038">
                  <c:v>0.99447016867321458</c:v>
                </c:pt>
                <c:pt idx="2039">
                  <c:v>1.0309683187947889</c:v>
                </c:pt>
                <c:pt idx="2040">
                  <c:v>1.0352649238413776</c:v>
                </c:pt>
                <c:pt idx="2041">
                  <c:v>1.0338307362479644</c:v>
                </c:pt>
                <c:pt idx="2042">
                  <c:v>0.99584975309445833</c:v>
                </c:pt>
                <c:pt idx="2043">
                  <c:v>0.99447016867321458</c:v>
                </c:pt>
                <c:pt idx="2044">
                  <c:v>0.95926411932526456</c:v>
                </c:pt>
                <c:pt idx="2045">
                  <c:v>0.97400426854324107</c:v>
                </c:pt>
                <c:pt idx="2046">
                  <c:v>1.0497166836230671</c:v>
                </c:pt>
                <c:pt idx="2047">
                  <c:v>1.1064973530922722</c:v>
                </c:pt>
                <c:pt idx="2048">
                  <c:v>1.1908568493649683</c:v>
                </c:pt>
                <c:pt idx="2049">
                  <c:v>1.214194884395047</c:v>
                </c:pt>
                <c:pt idx="2050">
                  <c:v>1.1095694720678451</c:v>
                </c:pt>
                <c:pt idx="2051">
                  <c:v>0.98077900398855156</c:v>
                </c:pt>
                <c:pt idx="2052">
                  <c:v>0.91509916812792857</c:v>
                </c:pt>
                <c:pt idx="2053">
                  <c:v>0.84440088742378205</c:v>
                </c:pt>
                <c:pt idx="2054">
                  <c:v>0.85856543643775374</c:v>
                </c:pt>
                <c:pt idx="2055">
                  <c:v>0.90877811644852002</c:v>
                </c:pt>
                <c:pt idx="2056">
                  <c:v>0.96192745466477492</c:v>
                </c:pt>
                <c:pt idx="2057">
                  <c:v>1.0482624755169287</c:v>
                </c:pt>
                <c:pt idx="2058">
                  <c:v>1.0777331450436709</c:v>
                </c:pt>
                <c:pt idx="2059">
                  <c:v>1.1080323478649261</c:v>
                </c:pt>
                <c:pt idx="2060">
                  <c:v>1.1188371010357114</c:v>
                </c:pt>
                <c:pt idx="2061">
                  <c:v>1.1455178979797571</c:v>
                </c:pt>
                <c:pt idx="2062">
                  <c:v>1.189207115002721</c:v>
                </c:pt>
                <c:pt idx="2063">
                  <c:v>1.2192550940763032</c:v>
                </c:pt>
                <c:pt idx="2064">
                  <c:v>1.1728349492318788</c:v>
                </c:pt>
                <c:pt idx="2065">
                  <c:v>1.1518876423493576</c:v>
                </c:pt>
                <c:pt idx="2066">
                  <c:v>1.1744619712136535</c:v>
                </c:pt>
                <c:pt idx="2067">
                  <c:v>1.2041373812314158</c:v>
                </c:pt>
                <c:pt idx="2068">
                  <c:v>1.1793565922612161</c:v>
                </c:pt>
                <c:pt idx="2069">
                  <c:v>1.2675125220344248</c:v>
                </c:pt>
                <c:pt idx="2070">
                  <c:v>1.2675125220344248</c:v>
                </c:pt>
                <c:pt idx="2071">
                  <c:v>1.2570133745218284</c:v>
                </c:pt>
                <c:pt idx="2072">
                  <c:v>1.2328523254638066</c:v>
                </c:pt>
                <c:pt idx="2073">
                  <c:v>1.2570133745218284</c:v>
                </c:pt>
                <c:pt idx="2074">
                  <c:v>1.3049549476889579</c:v>
                </c:pt>
                <c:pt idx="2075">
                  <c:v>1.3122112545919611</c:v>
                </c:pt>
                <c:pt idx="2076">
                  <c:v>1.3323748250920218</c:v>
                </c:pt>
                <c:pt idx="2077">
                  <c:v>1.4063931999131194</c:v>
                </c:pt>
                <c:pt idx="2078">
                  <c:v>1.4640856959456254</c:v>
                </c:pt>
                <c:pt idx="2079">
                  <c:v>1.507334909558381</c:v>
                </c:pt>
                <c:pt idx="2080">
                  <c:v>1.4783624312738419</c:v>
                </c:pt>
                <c:pt idx="2081">
                  <c:v>1.4742692172911014</c:v>
                </c:pt>
                <c:pt idx="2082">
                  <c:v>1.4969229867926914</c:v>
                </c:pt>
                <c:pt idx="2083">
                  <c:v>1.4948492486349387</c:v>
                </c:pt>
                <c:pt idx="2084">
                  <c:v>1.5178192529740544</c:v>
                </c:pt>
                <c:pt idx="2085">
                  <c:v>1.5368751812880126</c:v>
                </c:pt>
                <c:pt idx="2086">
                  <c:v>1.5540145375680989</c:v>
                </c:pt>
                <c:pt idx="2087">
                  <c:v>1.5432801750589347</c:v>
                </c:pt>
                <c:pt idx="2088">
                  <c:v>1.5735248907071318</c:v>
                </c:pt>
                <c:pt idx="2089">
                  <c:v>1.5735248907071318</c:v>
                </c:pt>
                <c:pt idx="2090">
                  <c:v>1.6043623327049727</c:v>
                </c:pt>
                <c:pt idx="2091">
                  <c:v>1.6312749866780196</c:v>
                </c:pt>
                <c:pt idx="2092">
                  <c:v>1.6494670972201626</c:v>
                </c:pt>
                <c:pt idx="2093">
                  <c:v>1.6701758388567385</c:v>
                </c:pt>
                <c:pt idx="2094">
                  <c:v>1.6563413226690915</c:v>
                </c:pt>
                <c:pt idx="2095">
                  <c:v>1.6403458223934526</c:v>
                </c:pt>
                <c:pt idx="2096">
                  <c:v>1.5822746023708993</c:v>
                </c:pt>
                <c:pt idx="2097">
                  <c:v>1.5454210992959747</c:v>
                </c:pt>
                <c:pt idx="2098">
                  <c:v>1.5390072201608622</c:v>
                </c:pt>
                <c:pt idx="2099">
                  <c:v>1.5822746023708993</c:v>
                </c:pt>
                <c:pt idx="2100">
                  <c:v>1.6177626967234779</c:v>
                </c:pt>
                <c:pt idx="2101">
                  <c:v>1.6021397551792445</c:v>
                </c:pt>
                <c:pt idx="2102">
                  <c:v>1.595490479618066</c:v>
                </c:pt>
                <c:pt idx="2103">
                  <c:v>1.6426214015041321</c:v>
                </c:pt>
                <c:pt idx="2104">
                  <c:v>1.6200069472640919</c:v>
                </c:pt>
                <c:pt idx="2105">
                  <c:v>1.5735248907071318</c:v>
                </c:pt>
                <c:pt idx="2106">
                  <c:v>1.5910729675098376</c:v>
                </c:pt>
                <c:pt idx="2107">
                  <c:v>1.672492799828126</c:v>
                </c:pt>
                <c:pt idx="2108">
                  <c:v>1.6632441967498131</c:v>
                </c:pt>
                <c:pt idx="2109">
                  <c:v>1.5910729675098376</c:v>
                </c:pt>
                <c:pt idx="2110">
                  <c:v>1.5583291593209996</c:v>
                </c:pt>
                <c:pt idx="2111">
                  <c:v>1.5561703531108375</c:v>
                </c:pt>
                <c:pt idx="2112">
                  <c:v>1.658639091628884</c:v>
                </c:pt>
                <c:pt idx="2113">
                  <c:v>1.6748129750168528</c:v>
                </c:pt>
                <c:pt idx="2114">
                  <c:v>1.6701758388567385</c:v>
                </c:pt>
                <c:pt idx="2115">
                  <c:v>1.6245047927124709</c:v>
                </c:pt>
                <c:pt idx="2116">
                  <c:v>1.6312749866780196</c:v>
                </c:pt>
                <c:pt idx="2117">
                  <c:v>1.6841259072168324</c:v>
                </c:pt>
                <c:pt idx="2118">
                  <c:v>1.6358041171155624</c:v>
                </c:pt>
                <c:pt idx="2119">
                  <c:v>1.7266791171488238</c:v>
                </c:pt>
                <c:pt idx="2120">
                  <c:v>1.6841259072168324</c:v>
                </c:pt>
                <c:pt idx="2121">
                  <c:v>1.6609400481817882</c:v>
                </c:pt>
                <c:pt idx="2122">
                  <c:v>1.5888688001922093</c:v>
                </c:pt>
                <c:pt idx="2123">
                  <c:v>1.6155215552192164</c:v>
                </c:pt>
                <c:pt idx="2124">
                  <c:v>1.5583291593209996</c:v>
                </c:pt>
                <c:pt idx="2125">
                  <c:v>1.5241448303397691</c:v>
                </c:pt>
                <c:pt idx="2126">
                  <c:v>1.6043623327049727</c:v>
                </c:pt>
                <c:pt idx="2127">
                  <c:v>1.5178192529740544</c:v>
                </c:pt>
                <c:pt idx="2128">
                  <c:v>1.4479381723795592</c:v>
                </c:pt>
                <c:pt idx="2129">
                  <c:v>1.4742692172911014</c:v>
                </c:pt>
                <c:pt idx="2130">
                  <c:v>1.5178192529740544</c:v>
                </c:pt>
                <c:pt idx="2131">
                  <c:v>1.5713450333351608</c:v>
                </c:pt>
                <c:pt idx="2132">
                  <c:v>1.5691681957935015</c:v>
                </c:pt>
                <c:pt idx="2133">
                  <c:v>1.5778936817049303</c:v>
                </c:pt>
                <c:pt idx="2134">
                  <c:v>1.5888688001922093</c:v>
                </c:pt>
                <c:pt idx="2135">
                  <c:v>1.6177626967234779</c:v>
                </c:pt>
                <c:pt idx="2136">
                  <c:v>1.5888688001922093</c:v>
                </c:pt>
                <c:pt idx="2137">
                  <c:v>1.5910729675098376</c:v>
                </c:pt>
                <c:pt idx="2138">
                  <c:v>1.6290151261404306</c:v>
                </c:pt>
                <c:pt idx="2139">
                  <c:v>1.6200069472640919</c:v>
                </c:pt>
                <c:pt idx="2140">
                  <c:v>1.6222543111540859</c:v>
                </c:pt>
                <c:pt idx="2141">
                  <c:v>1.5475649935423903</c:v>
                </c:pt>
                <c:pt idx="2142">
                  <c:v>1.6222543111540859</c:v>
                </c:pt>
                <c:pt idx="2143">
                  <c:v>1.549711861918343</c:v>
                </c:pt>
                <c:pt idx="2144">
                  <c:v>1.5304967698226677</c:v>
                </c:pt>
                <c:pt idx="2145">
                  <c:v>1.5304967698226677</c:v>
                </c:pt>
                <c:pt idx="2146">
                  <c:v>1.4722268621681782</c:v>
                </c:pt>
                <c:pt idx="2147">
                  <c:v>1.5368751812880126</c:v>
                </c:pt>
                <c:pt idx="2148">
                  <c:v>1.5199248564015155</c:v>
                </c:pt>
                <c:pt idx="2149">
                  <c:v>1.5283765207651663</c:v>
                </c:pt>
                <c:pt idx="2150">
                  <c:v>1.5648235634730228</c:v>
                </c:pt>
                <c:pt idx="2151">
                  <c:v>1.5604909603474071</c:v>
                </c:pt>
                <c:pt idx="2152">
                  <c:v>1.5778936817049303</c:v>
                </c:pt>
                <c:pt idx="2153">
                  <c:v>1.5669943738986818</c:v>
                </c:pt>
                <c:pt idx="2154">
                  <c:v>1.4722268621681782</c:v>
                </c:pt>
                <c:pt idx="2155">
                  <c:v>1.5390072201608622</c:v>
                </c:pt>
                <c:pt idx="2156">
                  <c:v>1.4763144056828326</c:v>
                </c:pt>
                <c:pt idx="2157">
                  <c:v>1.5262592089605591</c:v>
                </c:pt>
                <c:pt idx="2158">
                  <c:v>1.4886452551665399</c:v>
                </c:pt>
                <c:pt idx="2159">
                  <c:v>1.5390072201608622</c:v>
                </c:pt>
                <c:pt idx="2160">
                  <c:v>1.5220333808393582</c:v>
                </c:pt>
                <c:pt idx="2161">
                  <c:v>1.4845235706290494</c:v>
                </c:pt>
                <c:pt idx="2162">
                  <c:v>1.4640856959456254</c:v>
                </c:pt>
                <c:pt idx="2163">
                  <c:v>1.4600320106545217</c:v>
                </c:pt>
                <c:pt idx="2164">
                  <c:v>1.482467009802835</c:v>
                </c:pt>
                <c:pt idx="2165">
                  <c:v>1.4519582799038946</c:v>
                </c:pt>
                <c:pt idx="2166">
                  <c:v>1.3889551357651106</c:v>
                </c:pt>
                <c:pt idx="2167">
                  <c:v>1.3908819717099878</c:v>
                </c:pt>
                <c:pt idx="2168">
                  <c:v>1.3793609218270606</c:v>
                </c:pt>
                <c:pt idx="2169">
                  <c:v>1.4083442269120805</c:v>
                </c:pt>
                <c:pt idx="2170">
                  <c:v>1.468150636034103</c:v>
                </c:pt>
                <c:pt idx="2171">
                  <c:v>1.4499468328788516</c:v>
                </c:pt>
                <c:pt idx="2172">
                  <c:v>1.4102979604843895</c:v>
                </c:pt>
                <c:pt idx="2173">
                  <c:v>1.4439291955224964</c:v>
                </c:pt>
                <c:pt idx="2174">
                  <c:v>1.4024992506424014</c:v>
                </c:pt>
                <c:pt idx="2175">
                  <c:v>1.3774500463831374</c:v>
                </c:pt>
                <c:pt idx="2176">
                  <c:v>1.3966785324673978</c:v>
                </c:pt>
                <c:pt idx="2177">
                  <c:v>1.4181400356794587</c:v>
                </c:pt>
                <c:pt idx="2178">
                  <c:v>1.3947436663504058</c:v>
                </c:pt>
                <c:pt idx="2179">
                  <c:v>1.3812744481438572</c:v>
                </c:pt>
                <c:pt idx="2180">
                  <c:v>1.3774500463831374</c:v>
                </c:pt>
                <c:pt idx="2181">
                  <c:v>1.3966785324673978</c:v>
                </c:pt>
                <c:pt idx="2182">
                  <c:v>1.4299849863616911</c:v>
                </c:pt>
                <c:pt idx="2183">
                  <c:v>1.3698329799655657</c:v>
                </c:pt>
                <c:pt idx="2184">
                  <c:v>1.3435034257212966</c:v>
                </c:pt>
                <c:pt idx="2185">
                  <c:v>1.3416422248822615</c:v>
                </c:pt>
                <c:pt idx="2186">
                  <c:v>1.3176799517341404</c:v>
                </c:pt>
                <c:pt idx="2187">
                  <c:v>1.2869892473012707</c:v>
                </c:pt>
                <c:pt idx="2188">
                  <c:v>1.2311444133449163</c:v>
                </c:pt>
                <c:pt idx="2189">
                  <c:v>1.2226402776920686</c:v>
                </c:pt>
                <c:pt idx="2190">
                  <c:v>1.2008034274852086</c:v>
                </c:pt>
                <c:pt idx="2191">
                  <c:v>1.1809926614295305</c:v>
                </c:pt>
                <c:pt idx="2192">
                  <c:v>1.0882424416708039</c:v>
                </c:pt>
                <c:pt idx="2193">
                  <c:v>0.99034287193302462</c:v>
                </c:pt>
                <c:pt idx="2194">
                  <c:v>0.96059486395347682</c:v>
                </c:pt>
                <c:pt idx="2195">
                  <c:v>0.90500646288290554</c:v>
                </c:pt>
                <c:pt idx="2196">
                  <c:v>0.86214354501759582</c:v>
                </c:pt>
                <c:pt idx="2197">
                  <c:v>0.84909624644683968</c:v>
                </c:pt>
                <c:pt idx="2198">
                  <c:v>0.87903956091178714</c:v>
                </c:pt>
                <c:pt idx="2199">
                  <c:v>0.94737007059926781</c:v>
                </c:pt>
                <c:pt idx="2200">
                  <c:v>1.0125548073504929</c:v>
                </c:pt>
                <c:pt idx="2201">
                  <c:v>1.0614232089497946</c:v>
                </c:pt>
                <c:pt idx="2202">
                  <c:v>1.097331937579243</c:v>
                </c:pt>
                <c:pt idx="2203">
                  <c:v>1.0897521122133282</c:v>
                </c:pt>
                <c:pt idx="2204">
                  <c:v>1.0882424416708039</c:v>
                </c:pt>
                <c:pt idx="2205">
                  <c:v>1.070288698426624</c:v>
                </c:pt>
                <c:pt idx="2206">
                  <c:v>1.0352649238413776</c:v>
                </c:pt>
                <c:pt idx="2207">
                  <c:v>0.98486644289555081</c:v>
                </c:pt>
                <c:pt idx="2208">
                  <c:v>0.96861818922662757</c:v>
                </c:pt>
                <c:pt idx="2209">
                  <c:v>1.0055605803984684</c:v>
                </c:pt>
                <c:pt idx="2210">
                  <c:v>1.0599527833972817</c:v>
                </c:pt>
                <c:pt idx="2211">
                  <c:v>1.0570180405613805</c:v>
                </c:pt>
                <c:pt idx="2212">
                  <c:v>1.0837259668447801</c:v>
                </c:pt>
                <c:pt idx="2213">
                  <c:v>1.1019051158766109</c:v>
                </c:pt>
                <c:pt idx="2214">
                  <c:v>1.11728713807222</c:v>
                </c:pt>
                <c:pt idx="2215">
                  <c:v>1.1250584846888094</c:v>
                </c:pt>
                <c:pt idx="2216">
                  <c:v>1.0882424416708039</c:v>
                </c:pt>
                <c:pt idx="2217">
                  <c:v>1.0352649238413776</c:v>
                </c:pt>
                <c:pt idx="2218">
                  <c:v>0.95528293638243744</c:v>
                </c:pt>
                <c:pt idx="2219">
                  <c:v>0.88270299629065474</c:v>
                </c:pt>
                <c:pt idx="2220">
                  <c:v>0.8316220983749063</c:v>
                </c:pt>
                <c:pt idx="2221">
                  <c:v>0.8213107007520658</c:v>
                </c:pt>
                <c:pt idx="2222">
                  <c:v>0.77378249677119493</c:v>
                </c:pt>
                <c:pt idx="2223">
                  <c:v>0.76524838491133385</c:v>
                </c:pt>
                <c:pt idx="2224">
                  <c:v>0.79113730118545</c:v>
                </c:pt>
                <c:pt idx="2225">
                  <c:v>0.82245006871246429</c:v>
                </c:pt>
                <c:pt idx="2226">
                  <c:v>0.87903956091178714</c:v>
                </c:pt>
                <c:pt idx="2227">
                  <c:v>0.90125046261083019</c:v>
                </c:pt>
                <c:pt idx="2228">
                  <c:v>0.89502507092797257</c:v>
                </c:pt>
                <c:pt idx="2229">
                  <c:v>0.89751005066726164</c:v>
                </c:pt>
                <c:pt idx="2230">
                  <c:v>0.85145370774894502</c:v>
                </c:pt>
                <c:pt idx="2231">
                  <c:v>0.84440088742378205</c:v>
                </c:pt>
                <c:pt idx="2232">
                  <c:v>0.84557228737751666</c:v>
                </c:pt>
                <c:pt idx="2233">
                  <c:v>0.83856818444093117</c:v>
                </c:pt>
                <c:pt idx="2234">
                  <c:v>0.83277577088054899</c:v>
                </c:pt>
                <c:pt idx="2235">
                  <c:v>0.83740648750842672</c:v>
                </c:pt>
                <c:pt idx="2236">
                  <c:v>0.81563749333900992</c:v>
                </c:pt>
                <c:pt idx="2237">
                  <c:v>0.8561882845464569</c:v>
                </c:pt>
                <c:pt idx="2238">
                  <c:v>0.83624639991406291</c:v>
                </c:pt>
                <c:pt idx="2239">
                  <c:v>0.84674531236252726</c:v>
                </c:pt>
                <c:pt idx="2240">
                  <c:v>0.8741786204103732</c:v>
                </c:pt>
                <c:pt idx="2241">
                  <c:v>0.8741786204103732</c:v>
                </c:pt>
                <c:pt idx="2242">
                  <c:v>0.86693756351468676</c:v>
                </c:pt>
                <c:pt idx="2243">
                  <c:v>0.84674531236252726</c:v>
                </c:pt>
                <c:pt idx="2244">
                  <c:v>0.87782179760951939</c:v>
                </c:pt>
                <c:pt idx="2245">
                  <c:v>0.88025901356315084</c:v>
                </c:pt>
                <c:pt idx="2246">
                  <c:v>0.86693756351468676</c:v>
                </c:pt>
                <c:pt idx="2247">
                  <c:v>0.8304700240908941</c:v>
                </c:pt>
                <c:pt idx="2248">
                  <c:v>0.80106987758962211</c:v>
                </c:pt>
                <c:pt idx="2249">
                  <c:v>0.76950361008043133</c:v>
                </c:pt>
                <c:pt idx="2250">
                  <c:v>0.74535519339946044</c:v>
                </c:pt>
                <c:pt idx="2251">
                  <c:v>0.7199656592573429</c:v>
                </c:pt>
                <c:pt idx="2252">
                  <c:v>0.69544098585499414</c:v>
                </c:pt>
                <c:pt idx="2253">
                  <c:v>0.69737183317520279</c:v>
                </c:pt>
                <c:pt idx="2254">
                  <c:v>0.70514898024219475</c:v>
                </c:pt>
                <c:pt idx="2255">
                  <c:v>0.69833926623369891</c:v>
                </c:pt>
                <c:pt idx="2256">
                  <c:v>0.66896377739305601</c:v>
                </c:pt>
                <c:pt idx="2257">
                  <c:v>0.64707282724142678</c:v>
                </c:pt>
                <c:pt idx="2258">
                  <c:v>0.63551584465283328</c:v>
                </c:pt>
                <c:pt idx="2259">
                  <c:v>0.64082396208009662</c:v>
                </c:pt>
                <c:pt idx="2260">
                  <c:v>0.61557220667245816</c:v>
                </c:pt>
                <c:pt idx="2261">
                  <c:v>0.57834409195264391</c:v>
                </c:pt>
                <c:pt idx="2262">
                  <c:v>0.57914640309732168</c:v>
                </c:pt>
                <c:pt idx="2263">
                  <c:v>0.59625443616531582</c:v>
                </c:pt>
                <c:pt idx="2264">
                  <c:v>0.61386784195753019</c:v>
                </c:pt>
                <c:pt idx="2265">
                  <c:v>0.61813763046047576</c:v>
                </c:pt>
                <c:pt idx="2266">
                  <c:v>0.59377983303670512</c:v>
                </c:pt>
                <c:pt idx="2267">
                  <c:v>0.60290391384538011</c:v>
                </c:pt>
                <c:pt idx="2268">
                  <c:v>0.60123462444908882</c:v>
                </c:pt>
                <c:pt idx="2269">
                  <c:v>0.55941855051785572</c:v>
                </c:pt>
                <c:pt idx="2270">
                  <c:v>0.13323084200849283</c:v>
                </c:pt>
                <c:pt idx="2271">
                  <c:v>0.13085128524682199</c:v>
                </c:pt>
                <c:pt idx="2272">
                  <c:v>0.12887103984934861</c:v>
                </c:pt>
                <c:pt idx="2273">
                  <c:v>0.12107727365332845</c:v>
                </c:pt>
                <c:pt idx="2274">
                  <c:v>0.11809338012465076</c:v>
                </c:pt>
                <c:pt idx="2275">
                  <c:v>0.13103280943961609</c:v>
                </c:pt>
                <c:pt idx="2276">
                  <c:v>0.55401617393246294</c:v>
                </c:pt>
                <c:pt idx="2277">
                  <c:v>0.56097174026524221</c:v>
                </c:pt>
                <c:pt idx="2278">
                  <c:v>0.13697647080596137</c:v>
                </c:pt>
                <c:pt idx="2279">
                  <c:v>0.13471664313045889</c:v>
                </c:pt>
                <c:pt idx="2280">
                  <c:v>0.13527808056571439</c:v>
                </c:pt>
                <c:pt idx="2281">
                  <c:v>0.13012769971051397</c:v>
                </c:pt>
                <c:pt idx="2282">
                  <c:v>0.13012769971051397</c:v>
                </c:pt>
                <c:pt idx="2283">
                  <c:v>0.13341566725499501</c:v>
                </c:pt>
                <c:pt idx="2284">
                  <c:v>0.13434364660693765</c:v>
                </c:pt>
                <c:pt idx="2285">
                  <c:v>0.13453001559797464</c:v>
                </c:pt>
                <c:pt idx="2286">
                  <c:v>0.13267790111872432</c:v>
                </c:pt>
                <c:pt idx="2287">
                  <c:v>0.13176142791134224</c:v>
                </c:pt>
                <c:pt idx="2288">
                  <c:v>0.13157889433867984</c:v>
                </c:pt>
                <c:pt idx="2289">
                  <c:v>0.13378608730332803</c:v>
                </c:pt>
                <c:pt idx="2290">
                  <c:v>0.13584185781575725</c:v>
                </c:pt>
                <c:pt idx="2291">
                  <c:v>0.13527808056571439</c:v>
                </c:pt>
                <c:pt idx="2292">
                  <c:v>0.13415753579918169</c:v>
                </c:pt>
                <c:pt idx="2293">
                  <c:v>0.13378608730332803</c:v>
                </c:pt>
                <c:pt idx="2294">
                  <c:v>0.13453001559797464</c:v>
                </c:pt>
                <c:pt idx="2295">
                  <c:v>0.13754732617076718</c:v>
                </c:pt>
                <c:pt idx="2296">
                  <c:v>0.56880261393625231</c:v>
                </c:pt>
                <c:pt idx="2297">
                  <c:v>0.60206869061570789</c:v>
                </c:pt>
                <c:pt idx="2298">
                  <c:v>0.6320015492264035</c:v>
                </c:pt>
                <c:pt idx="2299">
                  <c:v>0.62243711769108523</c:v>
                </c:pt>
                <c:pt idx="2300">
                  <c:v>0.60123462444908882</c:v>
                </c:pt>
                <c:pt idx="2301">
                  <c:v>0.56487360728506186</c:v>
                </c:pt>
                <c:pt idx="2302">
                  <c:v>0.13286195929481917</c:v>
                </c:pt>
                <c:pt idx="2303">
                  <c:v>0.12674493497375364</c:v>
                </c:pt>
                <c:pt idx="2304">
                  <c:v>0.1241365619296295</c:v>
                </c:pt>
                <c:pt idx="2305">
                  <c:v>0.125</c:v>
                </c:pt>
                <c:pt idx="2306">
                  <c:v>0.12780356632624032</c:v>
                </c:pt>
                <c:pt idx="2307">
                  <c:v>0.1303082201051402</c:v>
                </c:pt>
                <c:pt idx="2308">
                  <c:v>0.13121458545288342</c:v>
                </c:pt>
                <c:pt idx="2309">
                  <c:v>0.13323084200849283</c:v>
                </c:pt>
                <c:pt idx="2310">
                  <c:v>0.13621901402666606</c:v>
                </c:pt>
                <c:pt idx="2311">
                  <c:v>0.56801463239334316</c:v>
                </c:pt>
                <c:pt idx="2312">
                  <c:v>0.57834409195264391</c:v>
                </c:pt>
                <c:pt idx="2313">
                  <c:v>0.57514594667530261</c:v>
                </c:pt>
                <c:pt idx="2314">
                  <c:v>0.55864356903611001</c:v>
                </c:pt>
                <c:pt idx="2315">
                  <c:v>0.13509067525491894</c:v>
                </c:pt>
                <c:pt idx="2316">
                  <c:v>0.13121458545288342</c:v>
                </c:pt>
                <c:pt idx="2317">
                  <c:v>0.12639401010641305</c:v>
                </c:pt>
                <c:pt idx="2318">
                  <c:v>0.12639401010641305</c:v>
                </c:pt>
                <c:pt idx="2319">
                  <c:v>0.12604405686182438</c:v>
                </c:pt>
                <c:pt idx="2320">
                  <c:v>0.1232790880616699</c:v>
                </c:pt>
                <c:pt idx="2321">
                  <c:v>0.12656935091881164</c:v>
                </c:pt>
                <c:pt idx="2322">
                  <c:v>0.13085128524682199</c:v>
                </c:pt>
                <c:pt idx="2323">
                  <c:v>0.13527808056571439</c:v>
                </c:pt>
                <c:pt idx="2324">
                  <c:v>0.13267790111872432</c:v>
                </c:pt>
                <c:pt idx="2325">
                  <c:v>0.13603030520885048</c:v>
                </c:pt>
                <c:pt idx="2326">
                  <c:v>0.56097174026524221</c:v>
                </c:pt>
                <c:pt idx="2327">
                  <c:v>0.57038185793421192</c:v>
                </c:pt>
                <c:pt idx="2328">
                  <c:v>0.63639746763797156</c:v>
                </c:pt>
                <c:pt idx="2329">
                  <c:v>0.61642616273190332</c:v>
                </c:pt>
                <c:pt idx="2330">
                  <c:v>0.63551584465283328</c:v>
                </c:pt>
                <c:pt idx="2331">
                  <c:v>0.65701581357468553</c:v>
                </c:pt>
                <c:pt idx="2332">
                  <c:v>0.66066920282913255</c:v>
                </c:pt>
                <c:pt idx="2333">
                  <c:v>0.64438731524250781</c:v>
                </c:pt>
                <c:pt idx="2334">
                  <c:v>0.64617641531874603</c:v>
                </c:pt>
                <c:pt idx="2335">
                  <c:v>0.65610562729598054</c:v>
                </c:pt>
                <c:pt idx="2336">
                  <c:v>0.65519670192918178</c:v>
                </c:pt>
                <c:pt idx="2337">
                  <c:v>0.64617641531874603</c:v>
                </c:pt>
                <c:pt idx="2338">
                  <c:v>0.66066920282913255</c:v>
                </c:pt>
                <c:pt idx="2339">
                  <c:v>0.6588399758670701</c:v>
                </c:pt>
                <c:pt idx="2340">
                  <c:v>0.64260316873468659</c:v>
                </c:pt>
                <c:pt idx="2341">
                  <c:v>0.62503115129260467</c:v>
                </c:pt>
                <c:pt idx="2342">
                  <c:v>0.61471943362729031</c:v>
                </c:pt>
                <c:pt idx="2343">
                  <c:v>0.61047325633456728</c:v>
                </c:pt>
                <c:pt idx="2344">
                  <c:v>0.61728130344676913</c:v>
                </c:pt>
                <c:pt idx="2345">
                  <c:v>0.62937858675242886</c:v>
                </c:pt>
                <c:pt idx="2346">
                  <c:v>0.6588399758670701</c:v>
                </c:pt>
                <c:pt idx="2347">
                  <c:v>0.65519670192918178</c:v>
                </c:pt>
                <c:pt idx="2348">
                  <c:v>0.66803703919504964</c:v>
                </c:pt>
                <c:pt idx="2349">
                  <c:v>0.71400198984253216</c:v>
                </c:pt>
                <c:pt idx="2350">
                  <c:v>0.73815720284141662</c:v>
                </c:pt>
                <c:pt idx="2351">
                  <c:v>0.76524838491133385</c:v>
                </c:pt>
                <c:pt idx="2352">
                  <c:v>0.80552429104875034</c:v>
                </c:pt>
                <c:pt idx="2353">
                  <c:v>0.83624639991406291</c:v>
                </c:pt>
                <c:pt idx="2354">
                  <c:v>0.82702336844326563</c:v>
                </c:pt>
                <c:pt idx="2355">
                  <c:v>0.7568083964847897</c:v>
                </c:pt>
                <c:pt idx="2356">
                  <c:v>0.74742462431746925</c:v>
                </c:pt>
                <c:pt idx="2357">
                  <c:v>0.7568083964847897</c:v>
                </c:pt>
                <c:pt idx="2358">
                  <c:v>0.70710678118654757</c:v>
                </c:pt>
                <c:pt idx="2359">
                  <c:v>0.65519670192918178</c:v>
                </c:pt>
                <c:pt idx="2360">
                  <c:v>0.6479704827166668</c:v>
                </c:pt>
                <c:pt idx="2361">
                  <c:v>0.65792726251450417</c:v>
                </c:pt>
                <c:pt idx="2362">
                  <c:v>0.6588399758670701</c:v>
                </c:pt>
                <c:pt idx="2363">
                  <c:v>0.66618741254601099</c:v>
                </c:pt>
                <c:pt idx="2364">
                  <c:v>0.68018542620297751</c:v>
                </c:pt>
                <c:pt idx="2365">
                  <c:v>0.74949980087777368</c:v>
                </c:pt>
                <c:pt idx="2366">
                  <c:v>0.76312960448027967</c:v>
                </c:pt>
                <c:pt idx="2367">
                  <c:v>0.69930804136923075</c:v>
                </c:pt>
                <c:pt idx="2368">
                  <c:v>0.70907001783972934</c:v>
                </c:pt>
                <c:pt idx="2369">
                  <c:v>0.74949980087777368</c:v>
                </c:pt>
                <c:pt idx="2370">
                  <c:v>0.75996242820075788</c:v>
                </c:pt>
                <c:pt idx="2371">
                  <c:v>0.81000347363204594</c:v>
                </c:pt>
                <c:pt idx="2372">
                  <c:v>0.79004131186337734</c:v>
                </c:pt>
                <c:pt idx="2373">
                  <c:v>0.82359101726757311</c:v>
                </c:pt>
                <c:pt idx="2374">
                  <c:v>0.81000347363204594</c:v>
                </c:pt>
                <c:pt idx="2375">
                  <c:v>0.78241178173651138</c:v>
                </c:pt>
                <c:pt idx="2376">
                  <c:v>0.8741786204103732</c:v>
                </c:pt>
                <c:pt idx="2377">
                  <c:v>0.88761133726949792</c:v>
                </c:pt>
                <c:pt idx="2378">
                  <c:v>0.84323111025011244</c:v>
                </c:pt>
                <c:pt idx="2379">
                  <c:v>0.77164008752946756</c:v>
                </c:pt>
                <c:pt idx="2380">
                  <c:v>0.76843759064400619</c:v>
                </c:pt>
                <c:pt idx="2381">
                  <c:v>0.81112715557704274</c:v>
                </c:pt>
                <c:pt idx="2382">
                  <c:v>0.83740648750842672</c:v>
                </c:pt>
                <c:pt idx="2383">
                  <c:v>0.87782179760951939</c:v>
                </c:pt>
                <c:pt idx="2384">
                  <c:v>0.92018765062487518</c:v>
                </c:pt>
                <c:pt idx="2385">
                  <c:v>1.018185199764621</c:v>
                </c:pt>
                <c:pt idx="2386">
                  <c:v>1.095811766447691</c:v>
                </c:pt>
                <c:pt idx="2387">
                  <c:v>1.123499903031645</c:v>
                </c:pt>
                <c:pt idx="2388">
                  <c:v>1.1034337400419594</c:v>
                </c:pt>
                <c:pt idx="2389">
                  <c:v>1.0497166836230671</c:v>
                </c:pt>
                <c:pt idx="2390">
                  <c:v>1.0570180405613805</c:v>
                </c:pt>
                <c:pt idx="2391">
                  <c:v>1.0410215976841117</c:v>
                </c:pt>
                <c:pt idx="2392">
                  <c:v>1.0111520808513041</c:v>
                </c:pt>
                <c:pt idx="2393">
                  <c:v>1.0482624755169287</c:v>
                </c:pt>
                <c:pt idx="2394">
                  <c:v>1.0281138266560668</c:v>
                </c:pt>
                <c:pt idx="2395">
                  <c:v>1.0792282365044272</c:v>
                </c:pt>
                <c:pt idx="2396">
                  <c:v>1.1534856050600226</c:v>
                </c:pt>
                <c:pt idx="2397">
                  <c:v>1.1925088723306316</c:v>
                </c:pt>
                <c:pt idx="2398">
                  <c:v>1.2328523254638066</c:v>
                </c:pt>
                <c:pt idx="2399">
                  <c:v>1.2869892473012707</c:v>
                </c:pt>
                <c:pt idx="2400">
                  <c:v>1.3360740783900993</c:v>
                </c:pt>
                <c:pt idx="2401">
                  <c:v>1.3660402567543954</c:v>
                </c:pt>
                <c:pt idx="2402">
                  <c:v>1.3812744481438572</c:v>
                </c:pt>
                <c:pt idx="2403">
                  <c:v>1.3889551357651106</c:v>
                </c:pt>
                <c:pt idx="2404">
                  <c:v>1.4499468328788516</c:v>
                </c:pt>
                <c:pt idx="2405">
                  <c:v>1.4886452551665399</c:v>
                </c:pt>
                <c:pt idx="2406">
                  <c:v>1.5094259685205593</c:v>
                </c:pt>
                <c:pt idx="2407">
                  <c:v>1.4989996017555478</c:v>
                </c:pt>
                <c:pt idx="2408">
                  <c:v>1.468150636034103</c:v>
                </c:pt>
                <c:pt idx="2409">
                  <c:v>1.4989996017555478</c:v>
                </c:pt>
                <c:pt idx="2410">
                  <c:v>1.5262592089605591</c:v>
                </c:pt>
                <c:pt idx="2411">
                  <c:v>1.5648235634730228</c:v>
                </c:pt>
                <c:pt idx="2412">
                  <c:v>1.5518617085497124</c:v>
                </c:pt>
                <c:pt idx="2413">
                  <c:v>1.549711861918343</c:v>
                </c:pt>
                <c:pt idx="2414">
                  <c:v>1.5368751812880126</c:v>
                </c:pt>
                <c:pt idx="2415">
                  <c:v>1.4701873363890412</c:v>
                </c:pt>
                <c:pt idx="2416">
                  <c:v>1.3342231696777693</c:v>
                </c:pt>
                <c:pt idx="2417">
                  <c:v>1.3416422248822615</c:v>
                </c:pt>
                <c:pt idx="2418">
                  <c:v>1.3435034257212966</c:v>
                </c:pt>
                <c:pt idx="2419">
                  <c:v>1.392811480669035</c:v>
                </c:pt>
                <c:pt idx="2420">
                  <c:v>1.354724977485368</c:v>
                </c:pt>
                <c:pt idx="2421">
                  <c:v>1.3584862845489449</c:v>
                </c:pt>
                <c:pt idx="2422">
                  <c:v>1.3736362334296224</c:v>
                </c:pt>
                <c:pt idx="2423">
                  <c:v>1.303147149363294</c:v>
                </c:pt>
                <c:pt idx="2424">
                  <c:v>1.3342231696777693</c:v>
                </c:pt>
                <c:pt idx="2425">
                  <c:v>1.4519582799038946</c:v>
                </c:pt>
                <c:pt idx="2426">
                  <c:v>1.4907103867989204</c:v>
                </c:pt>
                <c:pt idx="2427">
                  <c:v>1.5094259685205593</c:v>
                </c:pt>
                <c:pt idx="2428">
                  <c:v>1.4459322945457473</c:v>
                </c:pt>
                <c:pt idx="2429">
                  <c:v>1.3831906290109648</c:v>
                </c:pt>
                <c:pt idx="2430">
                  <c:v>1.2763287688289531</c:v>
                </c:pt>
                <c:pt idx="2431">
                  <c:v>1.2995390624554402</c:v>
                </c:pt>
                <c:pt idx="2432">
                  <c:v>1.3286858140965117</c:v>
                </c:pt>
                <c:pt idx="2433">
                  <c:v>1.2977387669391831</c:v>
                </c:pt>
                <c:pt idx="2434">
                  <c:v>1.2798724138443081</c:v>
                </c:pt>
                <c:pt idx="2435">
                  <c:v>1.2959409654333338</c:v>
                </c:pt>
                <c:pt idx="2436">
                  <c:v>1.2995390624554402</c:v>
                </c:pt>
                <c:pt idx="2437">
                  <c:v>1.2923528306374925</c:v>
                </c:pt>
                <c:pt idx="2438">
                  <c:v>1.3195079107728942</c:v>
                </c:pt>
                <c:pt idx="2439">
                  <c:v>1.3698329799655657</c:v>
                </c:pt>
                <c:pt idx="2440">
                  <c:v>1.4220774105872744</c:v>
                </c:pt>
                <c:pt idx="2441">
                  <c:v>1.3717332885905975</c:v>
                </c:pt>
                <c:pt idx="2442">
                  <c:v>1.3717332885905975</c:v>
                </c:pt>
                <c:pt idx="2443">
                  <c:v>1.3870309691313849</c:v>
                </c:pt>
                <c:pt idx="2444">
                  <c:v>1.3679353039024913</c:v>
                </c:pt>
                <c:pt idx="2445">
                  <c:v>1.3986160827384617</c:v>
                </c:pt>
                <c:pt idx="2446">
                  <c:v>1.3774500463831374</c:v>
                </c:pt>
                <c:pt idx="2447">
                  <c:v>1.4865829844310148</c:v>
                </c:pt>
                <c:pt idx="2448">
                  <c:v>1.5822746023708993</c:v>
                </c:pt>
                <c:pt idx="2449">
                  <c:v>1.5778936817049303</c:v>
                </c:pt>
                <c:pt idx="2450">
                  <c:v>1.4459322945457473</c:v>
                </c:pt>
                <c:pt idx="2451">
                  <c:v>1.4661167571892095</c:v>
                </c:pt>
                <c:pt idx="2452">
                  <c:v>1.4722268621681782</c:v>
                </c:pt>
                <c:pt idx="2453">
                  <c:v>1.5648235634730228</c:v>
                </c:pt>
                <c:pt idx="2454">
                  <c:v>1.6494670972201626</c:v>
                </c:pt>
                <c:pt idx="2455">
                  <c:v>1.6632441967498131</c:v>
                </c:pt>
                <c:pt idx="2456">
                  <c:v>1.6864622205002249</c:v>
                </c:pt>
                <c:pt idx="2457">
                  <c:v>1.6132835184442524</c:v>
                </c:pt>
                <c:pt idx="2458">
                  <c:v>1.6200069472640919</c:v>
                </c:pt>
                <c:pt idx="2459">
                  <c:v>1.6540467368865308</c:v>
                </c:pt>
                <c:pt idx="2460">
                  <c:v>1.6655515417610978</c:v>
                </c:pt>
                <c:pt idx="2461">
                  <c:v>1.5999202566655053</c:v>
                </c:pt>
                <c:pt idx="2462">
                  <c:v>1.6403458223934526</c:v>
                </c:pt>
                <c:pt idx="2463">
                  <c:v>1.6110485820975007</c:v>
                </c:pt>
                <c:pt idx="2464">
                  <c:v>1.5691681957935015</c:v>
                </c:pt>
                <c:pt idx="2465">
                  <c:v>1.5932801925711653</c:v>
                </c:pt>
                <c:pt idx="2466">
                  <c:v>1.5669943738986818</c:v>
                </c:pt>
                <c:pt idx="2467">
                  <c:v>1.5888688001922093</c:v>
                </c:pt>
                <c:pt idx="2468">
                  <c:v>1.5561703531108375</c:v>
                </c:pt>
                <c:pt idx="2469">
                  <c:v>1.5262592089605591</c:v>
                </c:pt>
                <c:pt idx="2470">
                  <c:v>1.658639091628884</c:v>
                </c:pt>
                <c:pt idx="2471">
                  <c:v>1.6177626967234779</c:v>
                </c:pt>
                <c:pt idx="2472">
                  <c:v>1.6043623327049727</c:v>
                </c:pt>
                <c:pt idx="2473">
                  <c:v>1.6132835184442524</c:v>
                </c:pt>
                <c:pt idx="2474">
                  <c:v>1.6678620876499282</c:v>
                </c:pt>
                <c:pt idx="2475">
                  <c:v>1.5454210992959747</c:v>
                </c:pt>
                <c:pt idx="2476">
                  <c:v>1.5713450333351608</c:v>
                </c:pt>
                <c:pt idx="2477">
                  <c:v>1.549711861918343</c:v>
                </c:pt>
                <c:pt idx="2478">
                  <c:v>1.4763144056828326</c:v>
                </c:pt>
                <c:pt idx="2479">
                  <c:v>1.4804132980000493</c:v>
                </c:pt>
                <c:pt idx="2480">
                  <c:v>1.5518617085497124</c:v>
                </c:pt>
                <c:pt idx="2481">
                  <c:v>1.6563413226690915</c:v>
                </c:pt>
                <c:pt idx="2482">
                  <c:v>1.672492799828126</c:v>
                </c:pt>
                <c:pt idx="2483">
                  <c:v>1.7801514665049929</c:v>
                </c:pt>
                <c:pt idx="2484">
                  <c:v>1.7483572408207466</c:v>
                </c:pt>
                <c:pt idx="2485">
                  <c:v>1.5932801925711653</c:v>
                </c:pt>
                <c:pt idx="2486">
                  <c:v>1.5540145375680989</c:v>
                </c:pt>
                <c:pt idx="2487">
                  <c:v>1.5432801750589347</c:v>
                </c:pt>
                <c:pt idx="2488">
                  <c:v>1.5115199283162266</c:v>
                </c:pt>
                <c:pt idx="2489">
                  <c:v>1.4661167571892095</c:v>
                </c:pt>
                <c:pt idx="2490">
                  <c:v>1.5178192529740544</c:v>
                </c:pt>
                <c:pt idx="2491">
                  <c:v>1.4742692172911014</c:v>
                </c:pt>
                <c:pt idx="2492">
                  <c:v>1.4948492486349387</c:v>
                </c:pt>
                <c:pt idx="2493">
                  <c:v>1.441928871460225</c:v>
                </c:pt>
                <c:pt idx="2494">
                  <c:v>1.4063931999131194</c:v>
                </c:pt>
                <c:pt idx="2495">
                  <c:v>1.4439291955224964</c:v>
                </c:pt>
                <c:pt idx="2496">
                  <c:v>1.4845235706290494</c:v>
                </c:pt>
                <c:pt idx="2497">
                  <c:v>1.4845235706290494</c:v>
                </c:pt>
                <c:pt idx="2498">
                  <c:v>1.4339552480158275</c:v>
                </c:pt>
                <c:pt idx="2499">
                  <c:v>1.4559895489990866</c:v>
                </c:pt>
                <c:pt idx="2500">
                  <c:v>1.3793609218270606</c:v>
                </c:pt>
                <c:pt idx="2501">
                  <c:v>1.3889551357651106</c:v>
                </c:pt>
                <c:pt idx="2502">
                  <c:v>1.4161754382145442</c:v>
                </c:pt>
                <c:pt idx="2503">
                  <c:v>1.4181400356794587</c:v>
                </c:pt>
                <c:pt idx="2504">
                  <c:v>1.4319687412011435</c:v>
                </c:pt>
                <c:pt idx="2505">
                  <c:v>1.4379365328469575</c:v>
                </c:pt>
                <c:pt idx="2506">
                  <c:v>1.3986160827384617</c:v>
                </c:pt>
                <c:pt idx="2507">
                  <c:v>1.4439291955224964</c:v>
                </c:pt>
                <c:pt idx="2508">
                  <c:v>1.4580093788165787</c:v>
                </c:pt>
                <c:pt idx="2509">
                  <c:v>1.4539725173203104</c:v>
                </c:pt>
                <c:pt idx="2510">
                  <c:v>1.468150636034103</c:v>
                </c:pt>
                <c:pt idx="2511">
                  <c:v>1.5178192529740544</c:v>
                </c:pt>
                <c:pt idx="2512">
                  <c:v>1.549711861918343</c:v>
                </c:pt>
                <c:pt idx="2513">
                  <c:v>1.5220333808393582</c:v>
                </c:pt>
                <c:pt idx="2514">
                  <c:v>1.4122544043847554</c:v>
                </c:pt>
                <c:pt idx="2515">
                  <c:v>1.4459322945457473</c:v>
                </c:pt>
                <c:pt idx="2516">
                  <c:v>1.4439291955224964</c:v>
                </c:pt>
                <c:pt idx="2517">
                  <c:v>1.4620574484000337</c:v>
                </c:pt>
                <c:pt idx="2518">
                  <c:v>1.4280039796850641</c:v>
                </c:pt>
                <c:pt idx="2519">
                  <c:v>1.4865829844310148</c:v>
                </c:pt>
                <c:pt idx="2520">
                  <c:v>1.5052467474110671</c:v>
                </c:pt>
                <c:pt idx="2521">
                  <c:v>1.4519582799038946</c:v>
                </c:pt>
                <c:pt idx="2522">
                  <c:v>1.5094259685205593</c:v>
                </c:pt>
                <c:pt idx="2523">
                  <c:v>1.6043623327049727</c:v>
                </c:pt>
                <c:pt idx="2524">
                  <c:v>1.6065879935140681</c:v>
                </c:pt>
                <c:pt idx="2525">
                  <c:v>1.5540145375680989</c:v>
                </c:pt>
                <c:pt idx="2526">
                  <c:v>1.5561703531108375</c:v>
                </c:pt>
                <c:pt idx="2527">
                  <c:v>1.5094259685205593</c:v>
                </c:pt>
                <c:pt idx="2528">
                  <c:v>1.5411422167168158</c:v>
                </c:pt>
                <c:pt idx="2529">
                  <c:v>1.5220333808393582</c:v>
                </c:pt>
                <c:pt idx="2530">
                  <c:v>1.5475649935423903</c:v>
                </c:pt>
                <c:pt idx="2531">
                  <c:v>1.492778383296953</c:v>
                </c:pt>
                <c:pt idx="2532">
                  <c:v>1.4742692172911014</c:v>
                </c:pt>
                <c:pt idx="2533">
                  <c:v>1.4479381723795592</c:v>
                </c:pt>
                <c:pt idx="2534">
                  <c:v>1.4499468328788516</c:v>
                </c:pt>
                <c:pt idx="2535">
                  <c:v>1.4280039796850641</c:v>
                </c:pt>
                <c:pt idx="2536">
                  <c:v>1.3698329799655657</c:v>
                </c:pt>
                <c:pt idx="2537">
                  <c:v>1.392811480669035</c:v>
                </c:pt>
                <c:pt idx="2538">
                  <c:v>1.3584862845489449</c:v>
                </c:pt>
                <c:pt idx="2539">
                  <c:v>1.3528482310502743</c:v>
                </c:pt>
                <c:pt idx="2540">
                  <c:v>1.3049549476889579</c:v>
                </c:pt>
                <c:pt idx="2541">
                  <c:v>1.2923528306374925</c:v>
                </c:pt>
                <c:pt idx="2542">
                  <c:v>1.2727949352759433</c:v>
                </c:pt>
                <c:pt idx="2543">
                  <c:v>1.2379902908374458</c:v>
                </c:pt>
                <c:pt idx="2544">
                  <c:v>1.2675125220344248</c:v>
                </c:pt>
                <c:pt idx="2545">
                  <c:v>1.2816479241601928</c:v>
                </c:pt>
                <c:pt idx="2546">
                  <c:v>1.2657565939702802</c:v>
                </c:pt>
                <c:pt idx="2547">
                  <c:v>1.1647335864684558</c:v>
                </c:pt>
                <c:pt idx="2548">
                  <c:v>1.1266192284972796</c:v>
                </c:pt>
                <c:pt idx="2549">
                  <c:v>1.091263877054935</c:v>
                </c:pt>
                <c:pt idx="2550">
                  <c:v>1.0807254020393515</c:v>
                </c:pt>
                <c:pt idx="2551">
                  <c:v>1.0281138266560668</c:v>
                </c:pt>
                <c:pt idx="2552">
                  <c:v>0.98760086144537251</c:v>
                </c:pt>
                <c:pt idx="2553">
                  <c:v>0.9253044280378524</c:v>
                </c:pt>
                <c:pt idx="2554">
                  <c:v>0.94343825089536015</c:v>
                </c:pt>
                <c:pt idx="2555">
                  <c:v>0.95793521822269656</c:v>
                </c:pt>
                <c:pt idx="2556">
                  <c:v>0.92402257244682329</c:v>
                </c:pt>
                <c:pt idx="2557">
                  <c:v>0.91003882408089909</c:v>
                </c:pt>
                <c:pt idx="2558">
                  <c:v>0.94213127390480877</c:v>
                </c:pt>
                <c:pt idx="2559">
                  <c:v>0.99447016867321458</c:v>
                </c:pt>
                <c:pt idx="2560">
                  <c:v>1.0167746732919565</c:v>
                </c:pt>
                <c:pt idx="2561">
                  <c:v>1.0424657608411214</c:v>
                </c:pt>
                <c:pt idx="2562">
                  <c:v>1.0482624755169287</c:v>
                </c:pt>
                <c:pt idx="2563">
                  <c:v>1.0468102819745757</c:v>
                </c:pt>
                <c:pt idx="2564">
                  <c:v>1.06437018245336</c:v>
                </c:pt>
                <c:pt idx="2565">
                  <c:v>1.0628956743585534</c:v>
                </c:pt>
                <c:pt idx="2566">
                  <c:v>1.043911927421719</c:v>
                </c:pt>
                <c:pt idx="2567">
                  <c:v>0.98486644289555081</c:v>
                </c:pt>
                <c:pt idx="2568">
                  <c:v>0.96326189402014784</c:v>
                </c:pt>
                <c:pt idx="2569">
                  <c:v>0.9253044280378524</c:v>
                </c:pt>
                <c:pt idx="2570">
                  <c:v>0.94343825089536015</c:v>
                </c:pt>
                <c:pt idx="2571">
                  <c:v>0.94605764672559578</c:v>
                </c:pt>
                <c:pt idx="2572">
                  <c:v>0.87296759113376277</c:v>
                </c:pt>
                <c:pt idx="2573">
                  <c:v>0.8316220983749063</c:v>
                </c:pt>
                <c:pt idx="2574">
                  <c:v>0.78024548017370354</c:v>
                </c:pt>
                <c:pt idx="2575">
                  <c:v>0.71697762400791365</c:v>
                </c:pt>
                <c:pt idx="2576">
                  <c:v>0.70027816044360236</c:v>
                </c:pt>
                <c:pt idx="2577">
                  <c:v>0.66342257029858087</c:v>
                </c:pt>
                <c:pt idx="2578">
                  <c:v>0.6717517128606485</c:v>
                </c:pt>
                <c:pt idx="2579">
                  <c:v>0.69159531450548239</c:v>
                </c:pt>
                <c:pt idx="2580">
                  <c:v>0.71598437060057174</c:v>
                </c:pt>
                <c:pt idx="2581">
                  <c:v>0.75471298426027988</c:v>
                </c:pt>
                <c:pt idx="2582">
                  <c:v>0.8316220983749063</c:v>
                </c:pt>
                <c:pt idx="2583">
                  <c:v>0.82587766493572012</c:v>
                </c:pt>
                <c:pt idx="2584">
                  <c:v>0.84791996463314789</c:v>
                </c:pt>
                <c:pt idx="2585">
                  <c:v>0.87539132969426403</c:v>
                </c:pt>
                <c:pt idx="2586">
                  <c:v>0.88025901356315084</c:v>
                </c:pt>
                <c:pt idx="2587">
                  <c:v>0.87175823953706211</c:v>
                </c:pt>
                <c:pt idx="2588">
                  <c:v>0.87660572131603531</c:v>
                </c:pt>
                <c:pt idx="2589">
                  <c:v>0.87903956091178714</c:v>
                </c:pt>
                <c:pt idx="2590">
                  <c:v>0.87175823953706211</c:v>
                </c:pt>
                <c:pt idx="2591">
                  <c:v>0.85027416006419576</c:v>
                </c:pt>
                <c:pt idx="2592">
                  <c:v>0.79004131186337734</c:v>
                </c:pt>
                <c:pt idx="2593">
                  <c:v>0.72597913995194729</c:v>
                </c:pt>
                <c:pt idx="2594">
                  <c:v>0.68302012837719772</c:v>
                </c:pt>
                <c:pt idx="2595">
                  <c:v>0.65338262694658666</c:v>
                </c:pt>
                <c:pt idx="2596">
                  <c:v>0.62157483445196982</c:v>
                </c:pt>
                <c:pt idx="2597">
                  <c:v>0.59708159353729484</c:v>
                </c:pt>
                <c:pt idx="2598">
                  <c:v>0.6087830093314931</c:v>
                </c:pt>
                <c:pt idx="2599">
                  <c:v>0.63112601605605778</c:v>
                </c:pt>
                <c:pt idx="2600">
                  <c:v>0.65519670192918178</c:v>
                </c:pt>
                <c:pt idx="2601">
                  <c:v>0.65428903572750519</c:v>
                </c:pt>
                <c:pt idx="2602">
                  <c:v>0.64438731524250781</c:v>
                </c:pt>
                <c:pt idx="2603">
                  <c:v>0.63551584465283328</c:v>
                </c:pt>
                <c:pt idx="2604">
                  <c:v>0.62416527445080594</c:v>
                </c:pt>
                <c:pt idx="2605">
                  <c:v>0.62503115129260467</c:v>
                </c:pt>
                <c:pt idx="2606">
                  <c:v>0.63816438441447643</c:v>
                </c:pt>
                <c:pt idx="2607">
                  <c:v>0.6588399758670701</c:v>
                </c:pt>
                <c:pt idx="2608">
                  <c:v>0.67268360426091323</c:v>
                </c:pt>
                <c:pt idx="2609">
                  <c:v>0.66526452054034324</c:v>
                </c:pt>
                <c:pt idx="2610">
                  <c:v>0.66896377739305601</c:v>
                </c:pt>
                <c:pt idx="2611">
                  <c:v>0.64349462365063537</c:v>
                </c:pt>
                <c:pt idx="2612">
                  <c:v>0.61642616273190332</c:v>
                </c:pt>
                <c:pt idx="2613">
                  <c:v>0.5987393523094644</c:v>
                </c:pt>
                <c:pt idx="2614">
                  <c:v>0.58398369730655908</c:v>
                </c:pt>
                <c:pt idx="2615">
                  <c:v>0.57914640309732168</c:v>
                </c:pt>
                <c:pt idx="2616">
                  <c:v>0.56409106872825576</c:v>
                </c:pt>
                <c:pt idx="2617">
                  <c:v>0.55941855051785572</c:v>
                </c:pt>
                <c:pt idx="2618">
                  <c:v>0.13139661363596336</c:v>
                </c:pt>
                <c:pt idx="2619">
                  <c:v>0.13341566725499501</c:v>
                </c:pt>
                <c:pt idx="2620">
                  <c:v>0.13267790111872432</c:v>
                </c:pt>
                <c:pt idx="2621">
                  <c:v>0.55478473603392253</c:v>
                </c:pt>
                <c:pt idx="2622">
                  <c:v>0.58317468489423374</c:v>
                </c:pt>
                <c:pt idx="2623">
                  <c:v>0.60457783791668096</c:v>
                </c:pt>
                <c:pt idx="2624">
                  <c:v>0.6233005971375486</c:v>
                </c:pt>
                <c:pt idx="2625">
                  <c:v>0.61471943362729031</c:v>
                </c:pt>
                <c:pt idx="2626">
                  <c:v>0.60793964159154856</c:v>
                </c:pt>
                <c:pt idx="2627">
                  <c:v>0.60457783791668096</c:v>
                </c:pt>
                <c:pt idx="2628">
                  <c:v>0.60709744219752348</c:v>
                </c:pt>
                <c:pt idx="2629">
                  <c:v>0.61047325633456728</c:v>
                </c:pt>
                <c:pt idx="2630">
                  <c:v>0.61216819620010232</c:v>
                </c:pt>
                <c:pt idx="2631">
                  <c:v>0.59956995689555648</c:v>
                </c:pt>
                <c:pt idx="2632">
                  <c:v>0.57275894898987845</c:v>
                </c:pt>
                <c:pt idx="2633">
                  <c:v>0.55632506029241702</c:v>
                </c:pt>
                <c:pt idx="2634">
                  <c:v>0.13735677719710995</c:v>
                </c:pt>
                <c:pt idx="2635">
                  <c:v>0.13012769971051397</c:v>
                </c:pt>
                <c:pt idx="2636">
                  <c:v>0.12851422833200835</c:v>
                </c:pt>
                <c:pt idx="2637">
                  <c:v>0.1303082201051402</c:v>
                </c:pt>
                <c:pt idx="2638">
                  <c:v>0.13085128524682199</c:v>
                </c:pt>
                <c:pt idx="2639">
                  <c:v>0.13267790111872432</c:v>
                </c:pt>
                <c:pt idx="2640">
                  <c:v>0.13378608730332803</c:v>
                </c:pt>
                <c:pt idx="2641">
                  <c:v>0.13509067525491894</c:v>
                </c:pt>
                <c:pt idx="2642">
                  <c:v>0.1323105493593916</c:v>
                </c:pt>
                <c:pt idx="2643">
                  <c:v>0.13194421470474585</c:v>
                </c:pt>
                <c:pt idx="2644">
                  <c:v>0.13103280943961609</c:v>
                </c:pt>
                <c:pt idx="2645">
                  <c:v>0.12976740881788215</c:v>
                </c:pt>
                <c:pt idx="2646">
                  <c:v>0.13085128524682199</c:v>
                </c:pt>
                <c:pt idx="2647">
                  <c:v>0.13085128524682199</c:v>
                </c:pt>
                <c:pt idx="2648">
                  <c:v>0.13121458545288342</c:v>
                </c:pt>
                <c:pt idx="2649">
                  <c:v>0.12958763762746509</c:v>
                </c:pt>
                <c:pt idx="2650">
                  <c:v>0.12692076260867871</c:v>
                </c:pt>
                <c:pt idx="2651">
                  <c:v>0.12552094290487167</c:v>
                </c:pt>
                <c:pt idx="2652">
                  <c:v>0.12904981693540524</c:v>
                </c:pt>
                <c:pt idx="2653">
                  <c:v>0.13139661363596336</c:v>
                </c:pt>
                <c:pt idx="2654">
                  <c:v>0.13267790111872432</c:v>
                </c:pt>
                <c:pt idx="2655">
                  <c:v>0.13304627280667</c:v>
                </c:pt>
                <c:pt idx="2656">
                  <c:v>0.13360074890137599</c:v>
                </c:pt>
                <c:pt idx="2657">
                  <c:v>0.13453001559797464</c:v>
                </c:pt>
                <c:pt idx="2658">
                  <c:v>0.13621901402666606</c:v>
                </c:pt>
                <c:pt idx="2659">
                  <c:v>0.13621901402666606</c:v>
                </c:pt>
                <c:pt idx="2660">
                  <c:v>0.13360074890137599</c:v>
                </c:pt>
                <c:pt idx="2661">
                  <c:v>0.12904981693540524</c:v>
                </c:pt>
                <c:pt idx="2662">
                  <c:v>0.12815840473607423</c:v>
                </c:pt>
                <c:pt idx="2663">
                  <c:v>0.1205747730730173</c:v>
                </c:pt>
                <c:pt idx="2664">
                  <c:v>0.11744034365175149</c:v>
                </c:pt>
                <c:pt idx="2665">
                  <c:v>0.12208856612027842</c:v>
                </c:pt>
                <c:pt idx="2666">
                  <c:v>0.11941036704780468</c:v>
                </c:pt>
                <c:pt idx="2667">
                  <c:v>0.1195760197614843</c:v>
                </c:pt>
                <c:pt idx="2668">
                  <c:v>0.12208856612027842</c:v>
                </c:pt>
                <c:pt idx="2669">
                  <c:v>0.12727314997057762</c:v>
                </c:pt>
                <c:pt idx="2670">
                  <c:v>0.12904981693540524</c:v>
                </c:pt>
                <c:pt idx="2671">
                  <c:v>0.12798086255355529</c:v>
                </c:pt>
                <c:pt idx="2672">
                  <c:v>0.12904981693540524</c:v>
                </c:pt>
                <c:pt idx="2673">
                  <c:v>0.12604405686182438</c:v>
                </c:pt>
                <c:pt idx="2674">
                  <c:v>0.12639401010641305</c:v>
                </c:pt>
                <c:pt idx="2675">
                  <c:v>0.12798086255355529</c:v>
                </c:pt>
                <c:pt idx="2676">
                  <c:v>0.12798086255355529</c:v>
                </c:pt>
                <c:pt idx="2677">
                  <c:v>0.1294081154801722</c:v>
                </c:pt>
                <c:pt idx="2678">
                  <c:v>0.13565367148522589</c:v>
                </c:pt>
                <c:pt idx="2679">
                  <c:v>0.56174995151582241</c:v>
                </c:pt>
                <c:pt idx="2680">
                  <c:v>0.56801463239334316</c:v>
                </c:pt>
                <c:pt idx="2681">
                  <c:v>0.55478473603392253</c:v>
                </c:pt>
                <c:pt idx="2682">
                  <c:v>0.13716649219740537</c:v>
                </c:pt>
                <c:pt idx="2683">
                  <c:v>0.13565367148522589</c:v>
                </c:pt>
                <c:pt idx="2684">
                  <c:v>0.13792921750524492</c:v>
                </c:pt>
                <c:pt idx="2685">
                  <c:v>0.55864356903611001</c:v>
                </c:pt>
                <c:pt idx="2686">
                  <c:v>0.56880261393625231</c:v>
                </c:pt>
                <c:pt idx="2687">
                  <c:v>0.5759438211746789</c:v>
                </c:pt>
                <c:pt idx="2688">
                  <c:v>0.58236679323422791</c:v>
                </c:pt>
                <c:pt idx="2689">
                  <c:v>0.57514594667530261</c:v>
                </c:pt>
                <c:pt idx="2690">
                  <c:v>0.56487360728506186</c:v>
                </c:pt>
                <c:pt idx="2691">
                  <c:v>0.13831216913653405</c:v>
                </c:pt>
                <c:pt idx="2692">
                  <c:v>0.1303082201051402</c:v>
                </c:pt>
                <c:pt idx="2693">
                  <c:v>0.1294081154801722</c:v>
                </c:pt>
                <c:pt idx="2694">
                  <c:v>0.1294081154801722</c:v>
                </c:pt>
                <c:pt idx="2695">
                  <c:v>0.13085128524682199</c:v>
                </c:pt>
                <c:pt idx="2696">
                  <c:v>0.12922884203099555</c:v>
                </c:pt>
                <c:pt idx="2697">
                  <c:v>0.13286195929481917</c:v>
                </c:pt>
                <c:pt idx="2698">
                  <c:v>0.56330961424863968</c:v>
                </c:pt>
                <c:pt idx="2699">
                  <c:v>0.62503115129260467</c:v>
                </c:pt>
                <c:pt idx="2700">
                  <c:v>0.61132013884603442</c:v>
                </c:pt>
                <c:pt idx="2701">
                  <c:v>0.63551584465283328</c:v>
                </c:pt>
                <c:pt idx="2702">
                  <c:v>0.61216819620010232</c:v>
                </c:pt>
                <c:pt idx="2703">
                  <c:v>0.6189951454187228</c:v>
                </c:pt>
                <c:pt idx="2704">
                  <c:v>0.62243711769108523</c:v>
                </c:pt>
                <c:pt idx="2705">
                  <c:v>0.58886139479749078</c:v>
                </c:pt>
                <c:pt idx="2706">
                  <c:v>0.61985384996949333</c:v>
                </c:pt>
                <c:pt idx="2707">
                  <c:v>0.58560509060940491</c:v>
                </c:pt>
                <c:pt idx="2708">
                  <c:v>0.57117312342427273</c:v>
                </c:pt>
                <c:pt idx="2709">
                  <c:v>0.57914640309732168</c:v>
                </c:pt>
                <c:pt idx="2710">
                  <c:v>0.57117312342427273</c:v>
                </c:pt>
                <c:pt idx="2711">
                  <c:v>0.56801463239334316</c:v>
                </c:pt>
                <c:pt idx="2712">
                  <c:v>0.56644194264789927</c:v>
                </c:pt>
                <c:pt idx="2713">
                  <c:v>0.61216819620010232</c:v>
                </c:pt>
                <c:pt idx="2714">
                  <c:v>0.64528124522588948</c:v>
                </c:pt>
                <c:pt idx="2715">
                  <c:v>0.66526452054034324</c:v>
                </c:pt>
                <c:pt idx="2716">
                  <c:v>0.6906372240719284</c:v>
                </c:pt>
                <c:pt idx="2717">
                  <c:v>0.6906372240719284</c:v>
                </c:pt>
                <c:pt idx="2718">
                  <c:v>0.69351548456569267</c:v>
                </c:pt>
                <c:pt idx="2719">
                  <c:v>0.70319659995655981</c:v>
                </c:pt>
                <c:pt idx="2720">
                  <c:v>0.7100536792717137</c:v>
                </c:pt>
                <c:pt idx="2721">
                  <c:v>0.69544098585499414</c:v>
                </c:pt>
                <c:pt idx="2722">
                  <c:v>0.68396765195124543</c:v>
                </c:pt>
                <c:pt idx="2723">
                  <c:v>0.69544098585499414</c:v>
                </c:pt>
                <c:pt idx="2724">
                  <c:v>0.68491648998278287</c:v>
                </c:pt>
                <c:pt idx="2725">
                  <c:v>0.67455126716984948</c:v>
                </c:pt>
                <c:pt idx="2726">
                  <c:v>0.67924314227447247</c:v>
                </c:pt>
                <c:pt idx="2727">
                  <c:v>0.70319659995655981</c:v>
                </c:pt>
                <c:pt idx="2728">
                  <c:v>0.73001600532726085</c:v>
                </c:pt>
                <c:pt idx="2729">
                  <c:v>0.69737183317520279</c:v>
                </c:pt>
                <c:pt idx="2730">
                  <c:v>0.70808771910727197</c:v>
                </c:pt>
                <c:pt idx="2731">
                  <c:v>0.70124962532120061</c:v>
                </c:pt>
                <c:pt idx="2732">
                  <c:v>0.71797225531171782</c:v>
                </c:pt>
                <c:pt idx="2733">
                  <c:v>0.7199656592573429</c:v>
                </c:pt>
                <c:pt idx="2734">
                  <c:v>0.69351548456569267</c:v>
                </c:pt>
                <c:pt idx="2735">
                  <c:v>0.7100536792717137</c:v>
                </c:pt>
                <c:pt idx="2736">
                  <c:v>0.74846149339634571</c:v>
                </c:pt>
                <c:pt idx="2737">
                  <c:v>0.75262337370553367</c:v>
                </c:pt>
                <c:pt idx="2738">
                  <c:v>0.75890962648702709</c:v>
                </c:pt>
                <c:pt idx="2739">
                  <c:v>0.7340753180170515</c:v>
                </c:pt>
                <c:pt idx="2740">
                  <c:v>0.76843759064400619</c:v>
                </c:pt>
                <c:pt idx="2741">
                  <c:v>0.77271054964798735</c:v>
                </c:pt>
                <c:pt idx="2742">
                  <c:v>0.84557228737751666</c:v>
                </c:pt>
                <c:pt idx="2743">
                  <c:v>0.87660572131603531</c:v>
                </c:pt>
                <c:pt idx="2744">
                  <c:v>0.89254697147297668</c:v>
                </c:pt>
                <c:pt idx="2745">
                  <c:v>0.89751005066726164</c:v>
                </c:pt>
                <c:pt idx="2746">
                  <c:v>0.91891288347904998</c:v>
                </c:pt>
                <c:pt idx="2747">
                  <c:v>0.94213127390480877</c:v>
                </c:pt>
                <c:pt idx="2748">
                  <c:v>0.94868431514045415</c:v>
                </c:pt>
                <c:pt idx="2749">
                  <c:v>0.96727632961393195</c:v>
                </c:pt>
                <c:pt idx="2750">
                  <c:v>0.8741786204103732</c:v>
                </c:pt>
                <c:pt idx="2751">
                  <c:v>0.80552429104875034</c:v>
                </c:pt>
                <c:pt idx="2752">
                  <c:v>0.81000347363204594</c:v>
                </c:pt>
                <c:pt idx="2753">
                  <c:v>0.8179020585577812</c:v>
                </c:pt>
                <c:pt idx="2754">
                  <c:v>0.84674531236252726</c:v>
                </c:pt>
                <c:pt idx="2755">
                  <c:v>0.87660572131603531</c:v>
                </c:pt>
                <c:pt idx="2756">
                  <c:v>0.90375272675108587</c:v>
                </c:pt>
                <c:pt idx="2757">
                  <c:v>0.95131827633179922</c:v>
                </c:pt>
                <c:pt idx="2758">
                  <c:v>0.8741786204103732</c:v>
                </c:pt>
                <c:pt idx="2759">
                  <c:v>0.83856818444093117</c:v>
                </c:pt>
                <c:pt idx="2760">
                  <c:v>0.84089641525371461</c:v>
                </c:pt>
                <c:pt idx="2761">
                  <c:v>0.82359101726757311</c:v>
                </c:pt>
                <c:pt idx="2762">
                  <c:v>0.84909624644683968</c:v>
                </c:pt>
                <c:pt idx="2763">
                  <c:v>0.88884268116657017</c:v>
                </c:pt>
                <c:pt idx="2764">
                  <c:v>0.96459818458413837</c:v>
                </c:pt>
                <c:pt idx="2765">
                  <c:v>1.0055605803984684</c:v>
                </c:pt>
                <c:pt idx="2766">
                  <c:v>1.0367011010197207</c:v>
                </c:pt>
                <c:pt idx="2767">
                  <c:v>1.097331937579243</c:v>
                </c:pt>
                <c:pt idx="2768">
                  <c:v>1.0614232089497946</c:v>
                </c:pt>
                <c:pt idx="2769">
                  <c:v>1.0224285306099223</c:v>
                </c:pt>
                <c:pt idx="2770">
                  <c:v>0.98213959526339145</c:v>
                </c:pt>
                <c:pt idx="2771">
                  <c:v>1.0153661008694299</c:v>
                </c:pt>
                <c:pt idx="2772">
                  <c:v>0.92402257244682329</c:v>
                </c:pt>
                <c:pt idx="2773">
                  <c:v>0.98760086144537251</c:v>
                </c:pt>
                <c:pt idx="2774">
                  <c:v>1.0281138266560668</c:v>
                </c:pt>
                <c:pt idx="2775">
                  <c:v>1.0338307362479644</c:v>
                </c:pt>
                <c:pt idx="2776">
                  <c:v>1.0410215976841117</c:v>
                </c:pt>
                <c:pt idx="2777">
                  <c:v>1.1019051158766109</c:v>
                </c:pt>
                <c:pt idx="2778">
                  <c:v>1.1695876640519476</c:v>
                </c:pt>
                <c:pt idx="2779">
                  <c:v>1.2431496689039396</c:v>
                </c:pt>
                <c:pt idx="2780">
                  <c:v>1.2605033915829855</c:v>
                </c:pt>
                <c:pt idx="2781">
                  <c:v>1.1925088723306316</c:v>
                </c:pt>
                <c:pt idx="2782">
                  <c:v>1.1313144628459004</c:v>
                </c:pt>
                <c:pt idx="2783">
                  <c:v>1.1550857845535842</c:v>
                </c:pt>
                <c:pt idx="2784">
                  <c:v>1.1598996545054345</c:v>
                </c:pt>
                <c:pt idx="2785">
                  <c:v>1.1958197967761242</c:v>
                </c:pt>
                <c:pt idx="2786">
                  <c:v>1.2466011942750972</c:v>
                </c:pt>
                <c:pt idx="2787">
                  <c:v>1.2535330204406907</c:v>
                </c:pt>
                <c:pt idx="2788">
                  <c:v>1.2710316893056666</c:v>
                </c:pt>
                <c:pt idx="2789">
                  <c:v>1.3528482310502743</c:v>
                </c:pt>
                <c:pt idx="2790">
                  <c:v>1.3851094681109251</c:v>
                </c:pt>
                <c:pt idx="2791">
                  <c:v>1.3908819717099878</c:v>
                </c:pt>
                <c:pt idx="2792">
                  <c:v>1.4722268621681782</c:v>
                </c:pt>
                <c:pt idx="2793">
                  <c:v>1.4600320106545217</c:v>
                </c:pt>
                <c:pt idx="2794">
                  <c:v>1.4907103867989204</c:v>
                </c:pt>
                <c:pt idx="2795">
                  <c:v>1.5713450333351608</c:v>
                </c:pt>
                <c:pt idx="2796">
                  <c:v>1.6358041171155624</c:v>
                </c:pt>
                <c:pt idx="2797">
                  <c:v>1.7242870900351919</c:v>
                </c:pt>
                <c:pt idx="2798">
                  <c:v>1.7629603158143401</c:v>
                </c:pt>
                <c:pt idx="2799">
                  <c:v>1.8050014549248603</c:v>
                </c:pt>
                <c:pt idx="2800">
                  <c:v>1.7678550621273421</c:v>
                </c:pt>
                <c:pt idx="2801">
                  <c:v>1.6312749866780196</c:v>
                </c:pt>
                <c:pt idx="2802">
                  <c:v>1.4479381723795592</c:v>
                </c:pt>
                <c:pt idx="2803">
                  <c:v>1.3908819717099878</c:v>
                </c:pt>
                <c:pt idx="2804">
                  <c:v>1.3889551357651106</c:v>
                </c:pt>
                <c:pt idx="2805">
                  <c:v>1.3755418181397439</c:v>
                </c:pt>
                <c:pt idx="2806">
                  <c:v>1.3698329799655657</c:v>
                </c:pt>
                <c:pt idx="2807">
                  <c:v>1.4063931999131194</c:v>
                </c:pt>
                <c:pt idx="2808">
                  <c:v>1.4865829844310148</c:v>
                </c:pt>
                <c:pt idx="2809">
                  <c:v>1.549711861918343</c:v>
                </c:pt>
                <c:pt idx="2810">
                  <c:v>1.5583291593209996</c:v>
                </c:pt>
                <c:pt idx="2811">
                  <c:v>1.5866676863822862</c:v>
                </c:pt>
                <c:pt idx="2812">
                  <c:v>1.5932801925711653</c:v>
                </c:pt>
                <c:pt idx="2813">
                  <c:v>1.6132835184442524</c:v>
                </c:pt>
                <c:pt idx="2814">
                  <c:v>1.6540467368865308</c:v>
                </c:pt>
                <c:pt idx="2815">
                  <c:v>1.6678620876499282</c:v>
                </c:pt>
                <c:pt idx="2816">
                  <c:v>1.6245047927124709</c:v>
                </c:pt>
                <c:pt idx="2817">
                  <c:v>1.6655515417610978</c:v>
                </c:pt>
                <c:pt idx="2818">
                  <c:v>1.6540467368865308</c:v>
                </c:pt>
                <c:pt idx="2819">
                  <c:v>1.7147520732683434</c:v>
                </c:pt>
                <c:pt idx="2820">
                  <c:v>1.7266791171488238</c:v>
                </c:pt>
                <c:pt idx="2821">
                  <c:v>1.8251309770869037</c:v>
                </c:pt>
                <c:pt idx="2822">
                  <c:v>1.7556435952190383</c:v>
                </c:pt>
                <c:pt idx="2823">
                  <c:v>1.6312749866780196</c:v>
                </c:pt>
                <c:pt idx="2824">
                  <c:v>1.5778936817049303</c:v>
                </c:pt>
                <c:pt idx="2825">
                  <c:v>1.5347460960008867</c:v>
                </c:pt>
                <c:pt idx="2826">
                  <c:v>1.5669943738986818</c:v>
                </c:pt>
                <c:pt idx="2827">
                  <c:v>1.5031614780655631</c:v>
                </c:pt>
                <c:pt idx="2828">
                  <c:v>1.4580093788165787</c:v>
                </c:pt>
                <c:pt idx="2829">
                  <c:v>1.4600320106545217</c:v>
                </c:pt>
                <c:pt idx="2830">
                  <c:v>1.4886452551665399</c:v>
                </c:pt>
                <c:pt idx="2831">
                  <c:v>1.5304967698226677</c:v>
                </c:pt>
                <c:pt idx="2832">
                  <c:v>1.6132835184442524</c:v>
                </c:pt>
                <c:pt idx="2833">
                  <c:v>1.6494670972201626</c:v>
                </c:pt>
                <c:pt idx="2834">
                  <c:v>1.679462985888281</c:v>
                </c:pt>
                <c:pt idx="2835">
                  <c:v>1.658639091628884</c:v>
                </c:pt>
                <c:pt idx="2836">
                  <c:v>1.626758396264252</c:v>
                </c:pt>
                <c:pt idx="2837">
                  <c:v>1.5691681957935015</c:v>
                </c:pt>
                <c:pt idx="2838">
                  <c:v>1.6245047927124709</c:v>
                </c:pt>
                <c:pt idx="2839">
                  <c:v>1.7171308728755081</c:v>
                </c:pt>
                <c:pt idx="2840">
                  <c:v>1.6888017748475641</c:v>
                </c:pt>
                <c:pt idx="2841">
                  <c:v>1.6358041171155624</c:v>
                </c:pt>
                <c:pt idx="2842">
                  <c:v>1.6609400481817882</c:v>
                </c:pt>
                <c:pt idx="2843">
                  <c:v>1.5432801750589347</c:v>
                </c:pt>
                <c:pt idx="2844">
                  <c:v>1.4640856959456254</c:v>
                </c:pt>
                <c:pt idx="2845">
                  <c:v>1.4479381723795592</c:v>
                </c:pt>
                <c:pt idx="2846">
                  <c:v>1.5475649935423903</c:v>
                </c:pt>
                <c:pt idx="2847">
                  <c:v>1.5844696218499383</c:v>
                </c:pt>
                <c:pt idx="2848">
                  <c:v>1.5304967698226677</c:v>
                </c:pt>
                <c:pt idx="2849">
                  <c:v>1.5432801750589347</c:v>
                </c:pt>
                <c:pt idx="2850">
                  <c:v>1.4319687412011435</c:v>
                </c:pt>
                <c:pt idx="2851">
                  <c:v>1.5010790975143709</c:v>
                </c:pt>
                <c:pt idx="2852">
                  <c:v>1.5052467474110671</c:v>
                </c:pt>
                <c:pt idx="2853">
                  <c:v>1.4886452551665399</c:v>
                </c:pt>
                <c:pt idx="2854">
                  <c:v>1.5010790975143709</c:v>
                </c:pt>
                <c:pt idx="2855">
                  <c:v>1.6065879935140681</c:v>
                </c:pt>
                <c:pt idx="2856">
                  <c:v>1.5475649935423903</c:v>
                </c:pt>
                <c:pt idx="2857">
                  <c:v>1.6177626967234779</c:v>
                </c:pt>
                <c:pt idx="2858">
                  <c:v>1.7171308728755081</c:v>
                </c:pt>
                <c:pt idx="2859">
                  <c:v>1.7218983766778084</c:v>
                </c:pt>
                <c:pt idx="2860">
                  <c:v>1.6911445747550327</c:v>
                </c:pt>
                <c:pt idx="2861">
                  <c:v>1.5669943738986818</c:v>
                </c:pt>
                <c:pt idx="2862">
                  <c:v>1.4969229867926914</c:v>
                </c:pt>
                <c:pt idx="2863">
                  <c:v>1.4620574484000337</c:v>
                </c:pt>
                <c:pt idx="2864">
                  <c:v>1.4319687412011435</c:v>
                </c:pt>
                <c:pt idx="2865">
                  <c:v>1.4742692172911014</c:v>
                </c:pt>
                <c:pt idx="2866">
                  <c:v>1.492778383296953</c:v>
                </c:pt>
                <c:pt idx="2867">
                  <c:v>1.4479381723795592</c:v>
                </c:pt>
                <c:pt idx="2868">
                  <c:v>1.4479381723795592</c:v>
                </c:pt>
                <c:pt idx="2869">
                  <c:v>1.4319687412011435</c:v>
                </c:pt>
                <c:pt idx="2870">
                  <c:v>1.4459322945457473</c:v>
                </c:pt>
                <c:pt idx="2871">
                  <c:v>1.3966785324673978</c:v>
                </c:pt>
                <c:pt idx="2872">
                  <c:v>1.4181400356794587</c:v>
                </c:pt>
                <c:pt idx="2873">
                  <c:v>1.468150636034103</c:v>
                </c:pt>
                <c:pt idx="2874">
                  <c:v>1.4804132980000493</c:v>
                </c:pt>
                <c:pt idx="2875">
                  <c:v>1.4989996017555478</c:v>
                </c:pt>
                <c:pt idx="2876">
                  <c:v>1.515716566510398</c:v>
                </c:pt>
                <c:pt idx="2877">
                  <c:v>1.4600320106545217</c:v>
                </c:pt>
                <c:pt idx="2878">
                  <c:v>1.4260257173641406</c:v>
                </c:pt>
                <c:pt idx="2879">
                  <c:v>1.4339552480158275</c:v>
                </c:pt>
                <c:pt idx="2880">
                  <c:v>1.3851094681109251</c:v>
                </c:pt>
                <c:pt idx="2881">
                  <c:v>1.3679353039024913</c:v>
                </c:pt>
                <c:pt idx="2882">
                  <c:v>1.3660402567543954</c:v>
                </c:pt>
                <c:pt idx="2883">
                  <c:v>1.3509740845356377</c:v>
                </c:pt>
                <c:pt idx="2884">
                  <c:v>1.364147834879355</c:v>
                </c:pt>
                <c:pt idx="2885">
                  <c:v>1.392811480669035</c:v>
                </c:pt>
                <c:pt idx="2886">
                  <c:v>1.4722268621681782</c:v>
                </c:pt>
                <c:pt idx="2887">
                  <c:v>1.5031614780655631</c:v>
                </c:pt>
                <c:pt idx="2888">
                  <c:v>1.5432801750589347</c:v>
                </c:pt>
                <c:pt idx="2889">
                  <c:v>1.5691681957935015</c:v>
                </c:pt>
                <c:pt idx="2890">
                  <c:v>1.5518617085497124</c:v>
                </c:pt>
                <c:pt idx="2891">
                  <c:v>1.5326199602077835</c:v>
                </c:pt>
                <c:pt idx="2892">
                  <c:v>1.5010790975143709</c:v>
                </c:pt>
                <c:pt idx="2893">
                  <c:v>1.4948492486349387</c:v>
                </c:pt>
                <c:pt idx="2894">
                  <c:v>1.4499468328788516</c:v>
                </c:pt>
                <c:pt idx="2895">
                  <c:v>1.5136167929695796</c:v>
                </c:pt>
                <c:pt idx="2896">
                  <c:v>1.5432801750589347</c:v>
                </c:pt>
                <c:pt idx="2897">
                  <c:v>1.4865829844310148</c:v>
                </c:pt>
                <c:pt idx="2898">
                  <c:v>1.4559895489990866</c:v>
                </c:pt>
                <c:pt idx="2899">
                  <c:v>1.4948492486349387</c:v>
                </c:pt>
                <c:pt idx="2900">
                  <c:v>1.5220333808393582</c:v>
                </c:pt>
                <c:pt idx="2901">
                  <c:v>1.5432801750589347</c:v>
                </c:pt>
                <c:pt idx="2902">
                  <c:v>1.5368751812880126</c:v>
                </c:pt>
                <c:pt idx="2903">
                  <c:v>1.5866676863822862</c:v>
                </c:pt>
                <c:pt idx="2904">
                  <c:v>1.5648235634730228</c:v>
                </c:pt>
                <c:pt idx="2905">
                  <c:v>1.5368751812880126</c:v>
                </c:pt>
                <c:pt idx="2906">
                  <c:v>1.507334909558381</c:v>
                </c:pt>
                <c:pt idx="2907">
                  <c:v>1.5115199283162266</c:v>
                </c:pt>
                <c:pt idx="2908">
                  <c:v>1.4620574484000337</c:v>
                </c:pt>
                <c:pt idx="2909">
                  <c:v>1.4359445106234354</c:v>
                </c:pt>
                <c:pt idx="2910">
                  <c:v>1.3774500463831374</c:v>
                </c:pt>
                <c:pt idx="2911">
                  <c:v>1.3717332885905975</c:v>
                </c:pt>
                <c:pt idx="2912">
                  <c:v>1.468150636034103</c:v>
                </c:pt>
                <c:pt idx="2913">
                  <c:v>1.4783624312738419</c:v>
                </c:pt>
                <c:pt idx="2914">
                  <c:v>1.3889551357651106</c:v>
                </c:pt>
                <c:pt idx="2915">
                  <c:v>1.354724977485368</c:v>
                </c:pt>
                <c:pt idx="2916">
                  <c:v>1.274560627319262</c:v>
                </c:pt>
                <c:pt idx="2917">
                  <c:v>1.2074805914864966</c:v>
                </c:pt>
                <c:pt idx="2918">
                  <c:v>1.2311444133449163</c:v>
                </c:pt>
                <c:pt idx="2919">
                  <c:v>1.1313144628459004</c:v>
                </c:pt>
                <c:pt idx="2920">
                  <c:v>1.0599527833972817</c:v>
                </c:pt>
                <c:pt idx="2921">
                  <c:v>1.0897521122133282</c:v>
                </c:pt>
                <c:pt idx="2922">
                  <c:v>1.123499903031645</c:v>
                </c:pt>
                <c:pt idx="2923">
                  <c:v>1.1157393223249643</c:v>
                </c:pt>
                <c:pt idx="2924">
                  <c:v>1.1080323478649261</c:v>
                </c:pt>
                <c:pt idx="2925">
                  <c:v>1.1095694720678451</c:v>
                </c:pt>
                <c:pt idx="2926">
                  <c:v>1.1095694720678451</c:v>
                </c:pt>
                <c:pt idx="2927">
                  <c:v>1.1064973530922722</c:v>
                </c:pt>
                <c:pt idx="2928">
                  <c:v>1.1080323478649261</c:v>
                </c:pt>
                <c:pt idx="2929">
                  <c:v>1.1360292647866863</c:v>
                </c:pt>
                <c:pt idx="2930">
                  <c:v>1.1550857845535842</c:v>
                </c:pt>
                <c:pt idx="2931">
                  <c:v>1.1313144628459004</c:v>
                </c:pt>
                <c:pt idx="2932">
                  <c:v>1.1141936508193324</c:v>
                </c:pt>
                <c:pt idx="2933">
                  <c:v>1.1095694720678451</c:v>
                </c:pt>
                <c:pt idx="2934">
                  <c:v>1.0688059912110082</c:v>
                </c:pt>
                <c:pt idx="2935">
                  <c:v>1.0717734625362931</c:v>
                </c:pt>
                <c:pt idx="2936">
                  <c:v>1.0238469004284423</c:v>
                </c:pt>
                <c:pt idx="2937">
                  <c:v>0.95660815809187438</c:v>
                </c:pt>
                <c:pt idx="2938">
                  <c:v>0.90751915531716087</c:v>
                </c:pt>
                <c:pt idx="2939">
                  <c:v>0.8741786204103732</c:v>
                </c:pt>
                <c:pt idx="2940">
                  <c:v>0.8304700240908941</c:v>
                </c:pt>
                <c:pt idx="2941">
                  <c:v>0.79223481092496917</c:v>
                </c:pt>
                <c:pt idx="2942">
                  <c:v>0.7791645796604999</c:v>
                </c:pt>
                <c:pt idx="2943">
                  <c:v>0.76737304800044337</c:v>
                </c:pt>
                <c:pt idx="2944">
                  <c:v>0.76207241516988478</c:v>
                </c:pt>
                <c:pt idx="2945">
                  <c:v>0.79333384319114286</c:v>
                </c:pt>
                <c:pt idx="2946">
                  <c:v>0.85856543643775374</c:v>
                </c:pt>
                <c:pt idx="2947">
                  <c:v>0.83508791942836957</c:v>
                </c:pt>
                <c:pt idx="2948">
                  <c:v>0.8213107007520658</c:v>
                </c:pt>
                <c:pt idx="2949">
                  <c:v>0.83393104382496419</c:v>
                </c:pt>
                <c:pt idx="2950">
                  <c:v>0.83856818444093117</c:v>
                </c:pt>
                <c:pt idx="2951">
                  <c:v>0.80106987758962211</c:v>
                </c:pt>
                <c:pt idx="2952">
                  <c:v>0.76312960448027967</c:v>
                </c:pt>
                <c:pt idx="2953">
                  <c:v>0.72698625866015532</c:v>
                </c:pt>
                <c:pt idx="2954">
                  <c:v>0.69351548456569267</c:v>
                </c:pt>
                <c:pt idx="2955">
                  <c:v>0.65067092772096691</c:v>
                </c:pt>
                <c:pt idx="2956">
                  <c:v>0.63287829698514009</c:v>
                </c:pt>
                <c:pt idx="2957">
                  <c:v>0.65067092772096691</c:v>
                </c:pt>
                <c:pt idx="2958">
                  <c:v>0.67736248874268412</c:v>
                </c:pt>
                <c:pt idx="2959">
                  <c:v>0.68872502319156881</c:v>
                </c:pt>
                <c:pt idx="2960">
                  <c:v>0.70319659995655981</c:v>
                </c:pt>
                <c:pt idx="2961">
                  <c:v>0.70808771910727197</c:v>
                </c:pt>
                <c:pt idx="2962">
                  <c:v>0.72096443573011249</c:v>
                </c:pt>
                <c:pt idx="2963">
                  <c:v>0.71301285868207043</c:v>
                </c:pt>
                <c:pt idx="2964">
                  <c:v>0.66989180121392056</c:v>
                </c:pt>
                <c:pt idx="2965">
                  <c:v>0.65610562729598054</c:v>
                </c:pt>
                <c:pt idx="2966">
                  <c:v>0.63639746763797156</c:v>
                </c:pt>
                <c:pt idx="2967">
                  <c:v>0.60040171374260443</c:v>
                </c:pt>
                <c:pt idx="2968">
                  <c:v>0.13267790111872432</c:v>
                </c:pt>
                <c:pt idx="2969">
                  <c:v>0.12552094290487167</c:v>
                </c:pt>
                <c:pt idx="2970">
                  <c:v>0.13067001252564561</c:v>
                </c:pt>
                <c:pt idx="2971">
                  <c:v>0.12904981693540524</c:v>
                </c:pt>
                <c:pt idx="2972">
                  <c:v>0.125</c:v>
                </c:pt>
                <c:pt idx="2973">
                  <c:v>0.12762651571339917</c:v>
                </c:pt>
                <c:pt idx="2974">
                  <c:v>0.13773813948457636</c:v>
                </c:pt>
                <c:pt idx="2975">
                  <c:v>0.56959168861105747</c:v>
                </c:pt>
                <c:pt idx="2976">
                  <c:v>0.56722774246797703</c:v>
                </c:pt>
                <c:pt idx="2977">
                  <c:v>0.60206869061570789</c:v>
                </c:pt>
                <c:pt idx="2978">
                  <c:v>0.64438731524250781</c:v>
                </c:pt>
                <c:pt idx="2979">
                  <c:v>0.67830216372383612</c:v>
                </c:pt>
                <c:pt idx="2980">
                  <c:v>0.68207391743967727</c:v>
                </c:pt>
                <c:pt idx="2981">
                  <c:v>0.69447756788255532</c:v>
                </c:pt>
                <c:pt idx="2982">
                  <c:v>0.68491648998278287</c:v>
                </c:pt>
                <c:pt idx="2983">
                  <c:v>0.6717517128606485</c:v>
                </c:pt>
                <c:pt idx="2984">
                  <c:v>0.67268360426091323</c:v>
                </c:pt>
                <c:pt idx="2985">
                  <c:v>0.66711158483888455</c:v>
                </c:pt>
                <c:pt idx="2986">
                  <c:v>0.66618741254601099</c:v>
                </c:pt>
                <c:pt idx="2987">
                  <c:v>0.67455126716984948</c:v>
                </c:pt>
                <c:pt idx="2988">
                  <c:v>0.69351548456569267</c:v>
                </c:pt>
                <c:pt idx="2989">
                  <c:v>0.71400198984253216</c:v>
                </c:pt>
                <c:pt idx="2990">
                  <c:v>0.69159531450548239</c:v>
                </c:pt>
                <c:pt idx="2991">
                  <c:v>0.71400198984253216</c:v>
                </c:pt>
                <c:pt idx="2992">
                  <c:v>0.73001600532726085</c:v>
                </c:pt>
                <c:pt idx="2993">
                  <c:v>0.73509366819452049</c:v>
                </c:pt>
                <c:pt idx="2994">
                  <c:v>0.75053954875718554</c:v>
                </c:pt>
                <c:pt idx="2995">
                  <c:v>0.74535519339946044</c:v>
                </c:pt>
                <c:pt idx="2996">
                  <c:v>0.71697762400791365</c:v>
                </c:pt>
                <c:pt idx="2997">
                  <c:v>0.66250350852260387</c:v>
                </c:pt>
                <c:pt idx="2998">
                  <c:v>0.62850668726091419</c:v>
                </c:pt>
                <c:pt idx="2999">
                  <c:v>0.62157483445196982</c:v>
                </c:pt>
                <c:pt idx="3000">
                  <c:v>0.61728130344676913</c:v>
                </c:pt>
                <c:pt idx="3001">
                  <c:v>0.61047325633456728</c:v>
                </c:pt>
                <c:pt idx="3002">
                  <c:v>0.5864174746159394</c:v>
                </c:pt>
                <c:pt idx="3003">
                  <c:v>0.13103280943961609</c:v>
                </c:pt>
                <c:pt idx="3004">
                  <c:v>0.1189147845414749</c:v>
                </c:pt>
                <c:pt idx="3005">
                  <c:v>0.11343989441464511</c:v>
                </c:pt>
                <c:pt idx="3006">
                  <c:v>0.10927232755129668</c:v>
                </c:pt>
                <c:pt idx="3007">
                  <c:v>0.10732067955471922</c:v>
                </c:pt>
                <c:pt idx="3008">
                  <c:v>0.10598999557914349</c:v>
                </c:pt>
                <c:pt idx="3009">
                  <c:v>0.10896977994213279</c:v>
                </c:pt>
                <c:pt idx="3010">
                  <c:v>0.11582350773629638</c:v>
                </c:pt>
                <c:pt idx="3011">
                  <c:v>0.1241365619296295</c:v>
                </c:pt>
                <c:pt idx="3012">
                  <c:v>0.12798086255355529</c:v>
                </c:pt>
                <c:pt idx="3013">
                  <c:v>0.12976740881788215</c:v>
                </c:pt>
                <c:pt idx="3014">
                  <c:v>0.12586944375708986</c:v>
                </c:pt>
                <c:pt idx="3015">
                  <c:v>0.12448121913680729</c:v>
                </c:pt>
                <c:pt idx="3016">
                  <c:v>0.12534705448763472</c:v>
                </c:pt>
                <c:pt idx="3017">
                  <c:v>0.1232790880616699</c:v>
                </c:pt>
                <c:pt idx="3018">
                  <c:v>0.12552094290487167</c:v>
                </c:pt>
                <c:pt idx="3019">
                  <c:v>0.12904981693540524</c:v>
                </c:pt>
                <c:pt idx="3020">
                  <c:v>0.13323084200849283</c:v>
                </c:pt>
                <c:pt idx="3021">
                  <c:v>0.13716649219740537</c:v>
                </c:pt>
                <c:pt idx="3022">
                  <c:v>0.55941855051785572</c:v>
                </c:pt>
                <c:pt idx="3023">
                  <c:v>0.56097174026524221</c:v>
                </c:pt>
                <c:pt idx="3024">
                  <c:v>0.1365972173876191</c:v>
                </c:pt>
                <c:pt idx="3025">
                  <c:v>0.13434364660693765</c:v>
                </c:pt>
                <c:pt idx="3026">
                  <c:v>0.13012769971051397</c:v>
                </c:pt>
                <c:pt idx="3027">
                  <c:v>0.12692076260867871</c:v>
                </c:pt>
                <c:pt idx="3028">
                  <c:v>0.12833619321499989</c:v>
                </c:pt>
                <c:pt idx="3029">
                  <c:v>0.12815840473607423</c:v>
                </c:pt>
                <c:pt idx="3030">
                  <c:v>0.12922884203099555</c:v>
                </c:pt>
                <c:pt idx="3031">
                  <c:v>0.1294081154801722</c:v>
                </c:pt>
                <c:pt idx="3032">
                  <c:v>0.13012769971051397</c:v>
                </c:pt>
                <c:pt idx="3033">
                  <c:v>0.12958763762746509</c:v>
                </c:pt>
                <c:pt idx="3034">
                  <c:v>0.13085128524682199</c:v>
                </c:pt>
                <c:pt idx="3035">
                  <c:v>0.13048899092771488</c:v>
                </c:pt>
                <c:pt idx="3036">
                  <c:v>0.11614508428136418</c:v>
                </c:pt>
                <c:pt idx="3037">
                  <c:v>0.10821707068995733</c:v>
                </c:pt>
                <c:pt idx="3038">
                  <c:v>0.10055104636773948</c:v>
                </c:pt>
                <c:pt idx="3039">
                  <c:v>9.9029351365621146E-2</c:v>
                </c:pt>
                <c:pt idx="3040">
                  <c:v>0.10732067955471922</c:v>
                </c:pt>
                <c:pt idx="3041">
                  <c:v>0.1200743579941846</c:v>
                </c:pt>
                <c:pt idx="3042">
                  <c:v>0.12674493497375364</c:v>
                </c:pt>
                <c:pt idx="3043">
                  <c:v>0.12656935091881164</c:v>
                </c:pt>
                <c:pt idx="3044">
                  <c:v>0.12430877108415182</c:v>
                </c:pt>
                <c:pt idx="3045">
                  <c:v>0.12175053356790516</c:v>
                </c:pt>
                <c:pt idx="3046">
                  <c:v>0.1189147845414749</c:v>
                </c:pt>
                <c:pt idx="3047">
                  <c:v>0.11875004785936076</c:v>
                </c:pt>
                <c:pt idx="3048">
                  <c:v>0.12225793418091742</c:v>
                </c:pt>
                <c:pt idx="3049">
                  <c:v>0.12482683326262861</c:v>
                </c:pt>
                <c:pt idx="3050">
                  <c:v>0.12815840473607423</c:v>
                </c:pt>
                <c:pt idx="3051">
                  <c:v>0.13415753579918169</c:v>
                </c:pt>
                <c:pt idx="3052">
                  <c:v>0.13584185781575725</c:v>
                </c:pt>
                <c:pt idx="3053">
                  <c:v>0.13754732617076718</c:v>
                </c:pt>
                <c:pt idx="3054">
                  <c:v>0.13323084200849283</c:v>
                </c:pt>
                <c:pt idx="3055">
                  <c:v>0.1294081154801722</c:v>
                </c:pt>
                <c:pt idx="3056">
                  <c:v>0.12552094290487167</c:v>
                </c:pt>
                <c:pt idx="3057">
                  <c:v>0.12448121913680729</c:v>
                </c:pt>
                <c:pt idx="3058">
                  <c:v>0.12362136454761644</c:v>
                </c:pt>
                <c:pt idx="3059">
                  <c:v>0.12762651571339917</c:v>
                </c:pt>
                <c:pt idx="3060">
                  <c:v>0.1323105493593916</c:v>
                </c:pt>
                <c:pt idx="3061">
                  <c:v>0.1303082201051402</c:v>
                </c:pt>
                <c:pt idx="3062">
                  <c:v>0.12815840473607423</c:v>
                </c:pt>
                <c:pt idx="3063">
                  <c:v>0.12639401010641305</c:v>
                </c:pt>
                <c:pt idx="3064">
                  <c:v>0.12798086255355529</c:v>
                </c:pt>
                <c:pt idx="3065">
                  <c:v>0.13434364660693765</c:v>
                </c:pt>
                <c:pt idx="3066">
                  <c:v>0.13471664313045889</c:v>
                </c:pt>
                <c:pt idx="3067">
                  <c:v>0.56644194264789927</c:v>
                </c:pt>
                <c:pt idx="3068">
                  <c:v>0.59049633071476526</c:v>
                </c:pt>
                <c:pt idx="3069">
                  <c:v>0.59460355750136051</c:v>
                </c:pt>
                <c:pt idx="3070">
                  <c:v>0.56801463239334316</c:v>
                </c:pt>
                <c:pt idx="3071">
                  <c:v>0.56801463239334316</c:v>
                </c:pt>
                <c:pt idx="3072">
                  <c:v>0.56959168861105747</c:v>
                </c:pt>
                <c:pt idx="3073">
                  <c:v>0.58156002077392543</c:v>
                </c:pt>
                <c:pt idx="3074">
                  <c:v>0.59708159353729484</c:v>
                </c:pt>
                <c:pt idx="3075">
                  <c:v>0.61047325633456728</c:v>
                </c:pt>
                <c:pt idx="3076">
                  <c:v>0.63287829698514009</c:v>
                </c:pt>
                <c:pt idx="3077">
                  <c:v>0.65792726251450417</c:v>
                </c:pt>
                <c:pt idx="3078">
                  <c:v>0.66066920282913255</c:v>
                </c:pt>
                <c:pt idx="3079">
                  <c:v>0.66989180121392056</c:v>
                </c:pt>
                <c:pt idx="3080">
                  <c:v>0.65610562729598054</c:v>
                </c:pt>
                <c:pt idx="3081">
                  <c:v>0.66526452054034324</c:v>
                </c:pt>
                <c:pt idx="3082">
                  <c:v>0.64171294878145213</c:v>
                </c:pt>
                <c:pt idx="3083">
                  <c:v>0.62071374576305627</c:v>
                </c:pt>
                <c:pt idx="3084">
                  <c:v>0.59377983303670512</c:v>
                </c:pt>
                <c:pt idx="3085">
                  <c:v>0.57275894898987845</c:v>
                </c:pt>
                <c:pt idx="3086">
                  <c:v>0.56801463239334316</c:v>
                </c:pt>
                <c:pt idx="3087">
                  <c:v>0.58398369730655908</c:v>
                </c:pt>
                <c:pt idx="3088">
                  <c:v>0.58723098560682674</c:v>
                </c:pt>
                <c:pt idx="3089">
                  <c:v>0.59049633071476526</c:v>
                </c:pt>
                <c:pt idx="3090">
                  <c:v>0.61985384996949333</c:v>
                </c:pt>
                <c:pt idx="3091">
                  <c:v>0.64171294878145213</c:v>
                </c:pt>
                <c:pt idx="3092">
                  <c:v>0.64082396208009662</c:v>
                </c:pt>
                <c:pt idx="3093">
                  <c:v>0.68302012837719772</c:v>
                </c:pt>
                <c:pt idx="3094">
                  <c:v>0.70222243786899874</c:v>
                </c:pt>
                <c:pt idx="3095">
                  <c:v>0.72597913995194729</c:v>
                </c:pt>
                <c:pt idx="3096">
                  <c:v>0.76630998010389151</c:v>
                </c:pt>
                <c:pt idx="3097">
                  <c:v>0.73102872420001674</c:v>
                </c:pt>
                <c:pt idx="3098">
                  <c:v>0.7199656592573429</c:v>
                </c:pt>
                <c:pt idx="3099">
                  <c:v>0.70710678118654757</c:v>
                </c:pt>
                <c:pt idx="3100">
                  <c:v>0.67082111244113063</c:v>
                </c:pt>
                <c:pt idx="3101">
                  <c:v>0.65067092772096691</c:v>
                </c:pt>
                <c:pt idx="3102">
                  <c:v>0.65428903572750519</c:v>
                </c:pt>
                <c:pt idx="3103">
                  <c:v>0.60123462444908882</c:v>
                </c:pt>
                <c:pt idx="3104">
                  <c:v>0.6233005971375486</c:v>
                </c:pt>
                <c:pt idx="3105">
                  <c:v>0.64617641531874603</c:v>
                </c:pt>
                <c:pt idx="3106">
                  <c:v>0.67830216372383612</c:v>
                </c:pt>
                <c:pt idx="3107">
                  <c:v>0.70710678118654757</c:v>
                </c:pt>
                <c:pt idx="3108">
                  <c:v>0.74020664900002442</c:v>
                </c:pt>
                <c:pt idx="3109">
                  <c:v>0.75785828325519911</c:v>
                </c:pt>
                <c:pt idx="3110">
                  <c:v>0.79004131186337734</c:v>
                </c:pt>
                <c:pt idx="3111">
                  <c:v>0.81337919813212578</c:v>
                </c:pt>
                <c:pt idx="3112">
                  <c:v>0.81676899111002288</c:v>
                </c:pt>
                <c:pt idx="3113">
                  <c:v>0.85500217789197297</c:v>
                </c:pt>
                <c:pt idx="3114">
                  <c:v>0.90250072746242993</c:v>
                </c:pt>
                <c:pt idx="3115">
                  <c:v>0.90751915531716087</c:v>
                </c:pt>
                <c:pt idx="3116">
                  <c:v>0.91130128063714155</c:v>
                </c:pt>
                <c:pt idx="3117">
                  <c:v>0.88270299629065474</c:v>
                </c:pt>
                <c:pt idx="3118">
                  <c:v>0.86453723130786519</c:v>
                </c:pt>
                <c:pt idx="3119">
                  <c:v>0.84791996463314789</c:v>
                </c:pt>
                <c:pt idx="3120">
                  <c:v>0.81000347363204594</c:v>
                </c:pt>
                <c:pt idx="3121">
                  <c:v>0.79774523980903311</c:v>
                </c:pt>
                <c:pt idx="3122">
                  <c:v>0.82245006871246429</c:v>
                </c:pt>
                <c:pt idx="3123">
                  <c:v>0.80218116635248649</c:v>
                </c:pt>
                <c:pt idx="3124">
                  <c:v>0.77593085427485597</c:v>
                </c:pt>
                <c:pt idx="3125">
                  <c:v>0.78458409789675077</c:v>
                </c:pt>
                <c:pt idx="3126">
                  <c:v>0.78132788017231747</c:v>
                </c:pt>
                <c:pt idx="3127">
                  <c:v>0.79774523980903311</c:v>
                </c:pt>
                <c:pt idx="3128">
                  <c:v>0.85737603663417172</c:v>
                </c:pt>
                <c:pt idx="3129">
                  <c:v>0.89875512661102985</c:v>
                </c:pt>
                <c:pt idx="3130">
                  <c:v>0.97670852896222737</c:v>
                </c:pt>
                <c:pt idx="3131">
                  <c:v>1.0013872557113346</c:v>
                </c:pt>
                <c:pt idx="3132">
                  <c:v>0.96059486395347682</c:v>
                </c:pt>
                <c:pt idx="3133">
                  <c:v>0.90877811644852002</c:v>
                </c:pt>
                <c:pt idx="3134">
                  <c:v>0.88270299629065474</c:v>
                </c:pt>
                <c:pt idx="3135">
                  <c:v>0.89626669956940486</c:v>
                </c:pt>
                <c:pt idx="3136">
                  <c:v>0.87539132969426403</c:v>
                </c:pt>
                <c:pt idx="3137">
                  <c:v>0.91763988231136528</c:v>
                </c:pt>
                <c:pt idx="3138">
                  <c:v>0.97400426854324107</c:v>
                </c:pt>
                <c:pt idx="3139">
                  <c:v>0.95263799804393756</c:v>
                </c:pt>
                <c:pt idx="3140">
                  <c:v>0.86214354501759582</c:v>
                </c:pt>
                <c:pt idx="3141">
                  <c:v>0.81112715557704274</c:v>
                </c:pt>
                <c:pt idx="3142">
                  <c:v>0.77808517655541876</c:v>
                </c:pt>
                <c:pt idx="3143">
                  <c:v>0.75262337370553367</c:v>
                </c:pt>
                <c:pt idx="3144">
                  <c:v>0.76950361008043133</c:v>
                </c:pt>
                <c:pt idx="3145">
                  <c:v>0.76737304800044337</c:v>
                </c:pt>
                <c:pt idx="3146">
                  <c:v>0.78676244535356588</c:v>
                </c:pt>
                <c:pt idx="3147">
                  <c:v>0.83393104382496419</c:v>
                </c:pt>
                <c:pt idx="3148">
                  <c:v>0.85500217789197297</c:v>
                </c:pt>
                <c:pt idx="3149">
                  <c:v>0.90000192979351212</c:v>
                </c:pt>
                <c:pt idx="3150">
                  <c:v>0.89007573325249634</c:v>
                </c:pt>
                <c:pt idx="3151">
                  <c:v>0.93822119650067115</c:v>
                </c:pt>
                <c:pt idx="3152">
                  <c:v>0.95000038287488608</c:v>
                </c:pt>
                <c:pt idx="3153">
                  <c:v>0.93044965770301535</c:v>
                </c:pt>
                <c:pt idx="3154">
                  <c:v>0.9253044280378524</c:v>
                </c:pt>
                <c:pt idx="3155">
                  <c:v>0.89751005066726164</c:v>
                </c:pt>
                <c:pt idx="3156">
                  <c:v>0.84206295360841599</c:v>
                </c:pt>
                <c:pt idx="3157">
                  <c:v>0.8538177143912451</c:v>
                </c:pt>
                <c:pt idx="3158">
                  <c:v>0.86333955857441202</c:v>
                </c:pt>
                <c:pt idx="3159">
                  <c:v>0.91003882408089909</c:v>
                </c:pt>
                <c:pt idx="3160">
                  <c:v>0.95793521822269656</c:v>
                </c:pt>
                <c:pt idx="3161">
                  <c:v>0.95660815809187438</c:v>
                </c:pt>
                <c:pt idx="3162">
                  <c:v>0.98897091638093149</c:v>
                </c:pt>
                <c:pt idx="3163">
                  <c:v>1.0055605803984684</c:v>
                </c:pt>
                <c:pt idx="3164">
                  <c:v>1.0027764359010776</c:v>
                </c:pt>
                <c:pt idx="3165">
                  <c:v>1.0338307362479644</c:v>
                </c:pt>
                <c:pt idx="3166">
                  <c:v>1.0238469004284423</c:v>
                </c:pt>
                <c:pt idx="3167">
                  <c:v>1</c:v>
                </c:pt>
                <c:pt idx="3168">
                  <c:v>1.043911927421719</c:v>
                </c:pt>
                <c:pt idx="3169">
                  <c:v>1.0540914232907379</c:v>
                </c:pt>
                <c:pt idx="3170">
                  <c:v>1.1019051158766109</c:v>
                </c:pt>
                <c:pt idx="3171">
                  <c:v>1.1003786093661374</c:v>
                </c:pt>
                <c:pt idx="3172">
                  <c:v>1.0717734625362931</c:v>
                </c:pt>
                <c:pt idx="3173">
                  <c:v>1.091263877054935</c:v>
                </c:pt>
                <c:pt idx="3174">
                  <c:v>1.0570180405613805</c:v>
                </c:pt>
                <c:pt idx="3175">
                  <c:v>1.070288698426624</c:v>
                </c:pt>
                <c:pt idx="3176">
                  <c:v>1.1064973530922722</c:v>
                </c:pt>
                <c:pt idx="3177">
                  <c:v>1.1439309732038077</c:v>
                </c:pt>
                <c:pt idx="3178">
                  <c:v>1.11728713807222</c:v>
                </c:pt>
                <c:pt idx="3179">
                  <c:v>1.214194884395047</c:v>
                </c:pt>
                <c:pt idx="3180">
                  <c:v>1.2008034274852086</c:v>
                </c:pt>
                <c:pt idx="3181">
                  <c:v>1.2192550940763032</c:v>
                </c:pt>
                <c:pt idx="3182">
                  <c:v>1.1958197967761242</c:v>
                </c:pt>
                <c:pt idx="3183">
                  <c:v>1.2209465126691346</c:v>
                </c:pt>
                <c:pt idx="3184">
                  <c:v>1.2431496689039396</c:v>
                </c:pt>
                <c:pt idx="3185">
                  <c:v>1.2483305489016119</c:v>
                </c:pt>
                <c:pt idx="3186">
                  <c:v>1.2675125220344248</c:v>
                </c:pt>
                <c:pt idx="3187">
                  <c:v>1.2517964586539945</c:v>
                </c:pt>
                <c:pt idx="3188">
                  <c:v>1.1908568493649683</c:v>
                </c:pt>
                <c:pt idx="3189">
                  <c:v>1.2277356839150604</c:v>
                </c:pt>
                <c:pt idx="3190">
                  <c:v>1.3698329799655657</c:v>
                </c:pt>
                <c:pt idx="3191">
                  <c:v>1.4439291955224964</c:v>
                </c:pt>
                <c:pt idx="3192">
                  <c:v>1.364147834879355</c:v>
                </c:pt>
                <c:pt idx="3193">
                  <c:v>1.2517964586539945</c:v>
                </c:pt>
                <c:pt idx="3194">
                  <c:v>1.2552719912826433</c:v>
                </c:pt>
                <c:pt idx="3195">
                  <c:v>1.2587571735048577</c:v>
                </c:pt>
                <c:pt idx="3196">
                  <c:v>1.2362752609209515</c:v>
                </c:pt>
                <c:pt idx="3197">
                  <c:v>1.2311444133449163</c:v>
                </c:pt>
                <c:pt idx="3198">
                  <c:v>1.2605033915829855</c:v>
                </c:pt>
                <c:pt idx="3199">
                  <c:v>1.32317143990812</c:v>
                </c:pt>
                <c:pt idx="3200">
                  <c:v>1.3435034257212966</c:v>
                </c:pt>
                <c:pt idx="3201">
                  <c:v>1.3566043274476718</c:v>
                </c:pt>
                <c:pt idx="3202">
                  <c:v>1.3831906290109648</c:v>
                </c:pt>
                <c:pt idx="3203">
                  <c:v>1.4142135623730949</c:v>
                </c:pt>
                <c:pt idx="3204">
                  <c:v>1.4359445106234354</c:v>
                </c:pt>
                <c:pt idx="3205">
                  <c:v>1.4580093788165787</c:v>
                </c:pt>
                <c:pt idx="3206">
                  <c:v>1.4907103867989204</c:v>
                </c:pt>
                <c:pt idx="3207">
                  <c:v>1.5031614780655631</c:v>
                </c:pt>
                <c:pt idx="3208">
                  <c:v>1.5115199283162266</c:v>
                </c:pt>
                <c:pt idx="3209">
                  <c:v>1.5411422167168158</c:v>
                </c:pt>
                <c:pt idx="3210">
                  <c:v>1.515716566510398</c:v>
                </c:pt>
                <c:pt idx="3211">
                  <c:v>1.4339552480158275</c:v>
                </c:pt>
                <c:pt idx="3212">
                  <c:v>1.4479381723795592</c:v>
                </c:pt>
                <c:pt idx="3213">
                  <c:v>1.441928871460225</c:v>
                </c:pt>
                <c:pt idx="3214">
                  <c:v>1.4339552480158275</c:v>
                </c:pt>
                <c:pt idx="3215">
                  <c:v>1.507334909558381</c:v>
                </c:pt>
                <c:pt idx="3216">
                  <c:v>1.5052467474110671</c:v>
                </c:pt>
                <c:pt idx="3217">
                  <c:v>1.549711861918343</c:v>
                </c:pt>
                <c:pt idx="3218">
                  <c:v>1.595490479618066</c:v>
                </c:pt>
                <c:pt idx="3219">
                  <c:v>1.5648235634730228</c:v>
                </c:pt>
                <c:pt idx="3220">
                  <c:v>1.595490479618066</c:v>
                </c:pt>
                <c:pt idx="3221">
                  <c:v>1.5648235634730228</c:v>
                </c:pt>
                <c:pt idx="3222">
                  <c:v>1.5432801750589347</c:v>
                </c:pt>
                <c:pt idx="3223">
                  <c:v>1.5757077720986925</c:v>
                </c:pt>
                <c:pt idx="3224">
                  <c:v>1.5735248907071318</c:v>
                </c:pt>
                <c:pt idx="3225">
                  <c:v>1.5518617085497124</c:v>
                </c:pt>
                <c:pt idx="3226">
                  <c:v>1.5136167929695796</c:v>
                </c:pt>
                <c:pt idx="3227">
                  <c:v>1.5411422167168158</c:v>
                </c:pt>
                <c:pt idx="3228">
                  <c:v>1.5626557603446345</c:v>
                </c:pt>
                <c:pt idx="3229">
                  <c:v>1.5010790975143709</c:v>
                </c:pt>
                <c:pt idx="3230">
                  <c:v>1.515716566510398</c:v>
                </c:pt>
                <c:pt idx="3231">
                  <c:v>1.5368751812880126</c:v>
                </c:pt>
                <c:pt idx="3232">
                  <c:v>1.5669943738986818</c:v>
                </c:pt>
                <c:pt idx="3233">
                  <c:v>1.6177626967234779</c:v>
                </c:pt>
                <c:pt idx="3234">
                  <c:v>1.6563413226690915</c:v>
                </c:pt>
                <c:pt idx="3235">
                  <c:v>1.681792830507429</c:v>
                </c:pt>
                <c:pt idx="3236">
                  <c:v>1.6380733957196549</c:v>
                </c:pt>
                <c:pt idx="3237">
                  <c:v>1.6200069472640919</c:v>
                </c:pt>
                <c:pt idx="3238">
                  <c:v>1.6380733957196549</c:v>
                </c:pt>
                <c:pt idx="3239">
                  <c:v>1.6312749866780196</c:v>
                </c:pt>
                <c:pt idx="3240">
                  <c:v>1.5583291593209996</c:v>
                </c:pt>
                <c:pt idx="3241">
                  <c:v>1.5910729675098376</c:v>
                </c:pt>
                <c:pt idx="3242">
                  <c:v>1.5691681957935015</c:v>
                </c:pt>
                <c:pt idx="3243">
                  <c:v>1.6290151261404306</c:v>
                </c:pt>
                <c:pt idx="3244">
                  <c:v>1.6609400481817882</c:v>
                </c:pt>
                <c:pt idx="3245">
                  <c:v>1.6678620876499282</c:v>
                </c:pt>
                <c:pt idx="3246">
                  <c:v>1.6065879935140681</c:v>
                </c:pt>
                <c:pt idx="3247">
                  <c:v>1.626758396264252</c:v>
                </c:pt>
                <c:pt idx="3248">
                  <c:v>1.6911445747550327</c:v>
                </c:pt>
                <c:pt idx="3249">
                  <c:v>1.6449001374249286</c:v>
                </c:pt>
                <c:pt idx="3250">
                  <c:v>1.7147520732683434</c:v>
                </c:pt>
                <c:pt idx="3251">
                  <c:v>1.7076354287824898</c:v>
                </c:pt>
                <c:pt idx="3252">
                  <c:v>1.679462985888281</c:v>
                </c:pt>
                <c:pt idx="3253">
                  <c:v>1.7411011265922482</c:v>
                </c:pt>
                <c:pt idx="3254">
                  <c:v>1.7532114426320704</c:v>
                </c:pt>
                <c:pt idx="3255">
                  <c:v>1.7654059925813099</c:v>
                </c:pt>
                <c:pt idx="3256">
                  <c:v>1.7314731310393168</c:v>
                </c:pt>
                <c:pt idx="3257">
                  <c:v>1.6403458223934526</c:v>
                </c:pt>
                <c:pt idx="3258">
                  <c:v>1.6132835184442524</c:v>
                </c:pt>
                <c:pt idx="3259">
                  <c:v>1.5648235634730228</c:v>
                </c:pt>
                <c:pt idx="3260">
                  <c:v>1.4559895489990866</c:v>
                </c:pt>
                <c:pt idx="3261">
                  <c:v>1.507334909558381</c:v>
                </c:pt>
                <c:pt idx="3262">
                  <c:v>1.507334909558381</c:v>
                </c:pt>
                <c:pt idx="3263">
                  <c:v>1.4886452551665399</c:v>
                </c:pt>
                <c:pt idx="3264">
                  <c:v>1.492778383296953</c:v>
                </c:pt>
                <c:pt idx="3265">
                  <c:v>1.5304967698226677</c:v>
                </c:pt>
                <c:pt idx="3266">
                  <c:v>1.6290151261404306</c:v>
                </c:pt>
                <c:pt idx="3267">
                  <c:v>1.6290151261404306</c:v>
                </c:pt>
                <c:pt idx="3268">
                  <c:v>1.5977038328982958</c:v>
                </c:pt>
                <c:pt idx="3269">
                  <c:v>1.6200069472640919</c:v>
                </c:pt>
                <c:pt idx="3270">
                  <c:v>1.5778936817049303</c:v>
                </c:pt>
                <c:pt idx="3271">
                  <c:v>1.5626557603446345</c:v>
                </c:pt>
                <c:pt idx="3272">
                  <c:v>1.5518617085497124</c:v>
                </c:pt>
                <c:pt idx="3273">
                  <c:v>1.5454210992959747</c:v>
                </c:pt>
                <c:pt idx="3274">
                  <c:v>1.549711861918343</c:v>
                </c:pt>
                <c:pt idx="3275">
                  <c:v>1.5583291593209996</c:v>
                </c:pt>
                <c:pt idx="3276">
                  <c:v>1.5411422167168158</c:v>
                </c:pt>
                <c:pt idx="3277">
                  <c:v>1.5283765207651663</c:v>
                </c:pt>
                <c:pt idx="3278">
                  <c:v>1.5540145375680989</c:v>
                </c:pt>
                <c:pt idx="3279">
                  <c:v>1.5262592089605591</c:v>
                </c:pt>
                <c:pt idx="3280">
                  <c:v>1.5199248564015155</c:v>
                </c:pt>
                <c:pt idx="3281">
                  <c:v>1.4845235706290494</c:v>
                </c:pt>
                <c:pt idx="3282">
                  <c:v>1.3908819717099878</c:v>
                </c:pt>
                <c:pt idx="3283">
                  <c:v>1.2448742353821702</c:v>
                </c:pt>
                <c:pt idx="3284">
                  <c:v>1.1908568493649683</c:v>
                </c:pt>
                <c:pt idx="3285">
                  <c:v>1.1550857845535842</c:v>
                </c:pt>
                <c:pt idx="3286">
                  <c:v>1.1407637158684238</c:v>
                </c:pt>
                <c:pt idx="3287">
                  <c:v>1.1631200415478509</c:v>
                </c:pt>
                <c:pt idx="3288">
                  <c:v>1.2125128190617374</c:v>
                </c:pt>
                <c:pt idx="3289">
                  <c:v>1.303147149363294</c:v>
                </c:pt>
                <c:pt idx="3290">
                  <c:v>1.3509740845356377</c:v>
                </c:pt>
                <c:pt idx="3291">
                  <c:v>1.3755418181397439</c:v>
                </c:pt>
                <c:pt idx="3292">
                  <c:v>1.3908819717099878</c:v>
                </c:pt>
                <c:pt idx="3293">
                  <c:v>1.4005563208872045</c:v>
                </c:pt>
                <c:pt idx="3294">
                  <c:v>1.3755418181397439</c:v>
                </c:pt>
                <c:pt idx="3295">
                  <c:v>1.3660402567543954</c:v>
                </c:pt>
                <c:pt idx="3296">
                  <c:v>1.3379275547861122</c:v>
                </c:pt>
                <c:pt idx="3297">
                  <c:v>1.3085780714550104</c:v>
                </c:pt>
                <c:pt idx="3298">
                  <c:v>1.2763287688289531</c:v>
                </c:pt>
                <c:pt idx="3299">
                  <c:v>1.274560627319262</c:v>
                </c:pt>
                <c:pt idx="3300">
                  <c:v>1.3140316271493708</c:v>
                </c:pt>
                <c:pt idx="3301">
                  <c:v>1.3397836024278407</c:v>
                </c:pt>
                <c:pt idx="3302">
                  <c:v>1.3158545250290081</c:v>
                </c:pt>
                <c:pt idx="3303">
                  <c:v>1.2158792831830971</c:v>
                </c:pt>
                <c:pt idx="3304">
                  <c:v>1.1518876423493576</c:v>
                </c:pt>
                <c:pt idx="3305">
                  <c:v>1.123499903031645</c:v>
                </c:pt>
                <c:pt idx="3306">
                  <c:v>1.0882424416708039</c:v>
                </c:pt>
                <c:pt idx="3307">
                  <c:v>1.1034337400419594</c:v>
                </c:pt>
                <c:pt idx="3308">
                  <c:v>1.1518876423493576</c:v>
                </c:pt>
                <c:pt idx="3309">
                  <c:v>1.1095694720678451</c:v>
                </c:pt>
                <c:pt idx="3310">
                  <c:v>1.0658467360679427</c:v>
                </c:pt>
                <c:pt idx="3311">
                  <c:v>1.0453601002051649</c:v>
                </c:pt>
                <c:pt idx="3312">
                  <c:v>0.97535546152764185</c:v>
                </c:pt>
                <c:pt idx="3313">
                  <c:v>0.92018765062487518</c:v>
                </c:pt>
                <c:pt idx="3314">
                  <c:v>0.9253044280378524</c:v>
                </c:pt>
                <c:pt idx="3315">
                  <c:v>0.92916067425091342</c:v>
                </c:pt>
                <c:pt idx="3316">
                  <c:v>0.9253044280378524</c:v>
                </c:pt>
                <c:pt idx="3317">
                  <c:v>0.91891288347904998</c:v>
                </c:pt>
                <c:pt idx="3318">
                  <c:v>0.90250072746242993</c:v>
                </c:pt>
                <c:pt idx="3319">
                  <c:v>0.94343825089536015</c:v>
                </c:pt>
                <c:pt idx="3320">
                  <c:v>1.0111520808513041</c:v>
                </c:pt>
                <c:pt idx="3321">
                  <c:v>1.0988542175768796</c:v>
                </c:pt>
                <c:pt idx="3322">
                  <c:v>1.1360292647866863</c:v>
                </c:pt>
                <c:pt idx="3323">
                  <c:v>1.1631200415478509</c:v>
                </c:pt>
                <c:pt idx="3324">
                  <c:v>1.1157393223249643</c:v>
                </c:pt>
                <c:pt idx="3325">
                  <c:v>1.0673253380399601</c:v>
                </c:pt>
                <c:pt idx="3326">
                  <c:v>1.0453601002051649</c:v>
                </c:pt>
                <c:pt idx="3327">
                  <c:v>1.0266895457199992</c:v>
                </c:pt>
                <c:pt idx="3328">
                  <c:v>1.0352649238413776</c:v>
                </c:pt>
                <c:pt idx="3329">
                  <c:v>1.0837259668447801</c:v>
                </c:pt>
                <c:pt idx="3330">
                  <c:v>1.070288698426624</c:v>
                </c:pt>
                <c:pt idx="3331">
                  <c:v>1.0210121257071934</c:v>
                </c:pt>
                <c:pt idx="3332">
                  <c:v>1.0055605803984684</c:v>
                </c:pt>
                <c:pt idx="3333">
                  <c:v>0.99447016867321458</c:v>
                </c:pt>
                <c:pt idx="3334">
                  <c:v>0.96996191034173496</c:v>
                </c:pt>
                <c:pt idx="3335">
                  <c:v>0.95000038287488608</c:v>
                </c:pt>
                <c:pt idx="3336">
                  <c:v>0.96459818458413837</c:v>
                </c:pt>
                <c:pt idx="3337">
                  <c:v>0.95131827633179922</c:v>
                </c:pt>
                <c:pt idx="3338">
                  <c:v>0.92658806189037102</c:v>
                </c:pt>
                <c:pt idx="3339">
                  <c:v>0.93952274921401191</c:v>
                </c:pt>
                <c:pt idx="3340">
                  <c:v>0.92274249265379837</c:v>
                </c:pt>
                <c:pt idx="3341">
                  <c:v>0.87660572131603531</c:v>
                </c:pt>
                <c:pt idx="3342">
                  <c:v>0.84674531236252726</c:v>
                </c:pt>
                <c:pt idx="3343">
                  <c:v>0.8526348917679567</c:v>
                </c:pt>
                <c:pt idx="3344">
                  <c:v>0.79774523980903311</c:v>
                </c:pt>
                <c:pt idx="3345">
                  <c:v>0.75262337370553367</c:v>
                </c:pt>
                <c:pt idx="3346">
                  <c:v>0.76418826038258325</c:v>
                </c:pt>
                <c:pt idx="3347">
                  <c:v>0.77378249677119493</c:v>
                </c:pt>
                <c:pt idx="3348">
                  <c:v>0.77808517655541876</c:v>
                </c:pt>
                <c:pt idx="3349">
                  <c:v>0.7791645796604999</c:v>
                </c:pt>
                <c:pt idx="3350">
                  <c:v>0.79885191644914799</c:v>
                </c:pt>
                <c:pt idx="3351">
                  <c:v>0.81337919813212578</c:v>
                </c:pt>
                <c:pt idx="3352">
                  <c:v>0.80106987758962211</c:v>
                </c:pt>
                <c:pt idx="3353">
                  <c:v>0.79996012833275265</c:v>
                </c:pt>
                <c:pt idx="3354">
                  <c:v>0.76843759064400619</c:v>
                </c:pt>
                <c:pt idx="3355">
                  <c:v>0.76207241516988478</c:v>
                </c:pt>
                <c:pt idx="3356">
                  <c:v>0.76418826038258325</c:v>
                </c:pt>
                <c:pt idx="3357">
                  <c:v>0.75996242820075788</c:v>
                </c:pt>
                <c:pt idx="3358">
                  <c:v>0.74432262758326995</c:v>
                </c:pt>
                <c:pt idx="3359">
                  <c:v>0.73611343108408922</c:v>
                </c:pt>
                <c:pt idx="3360">
                  <c:v>0.70027816044360236</c:v>
                </c:pt>
                <c:pt idx="3361">
                  <c:v>0.66896377739305601</c:v>
                </c:pt>
                <c:pt idx="3362">
                  <c:v>0.62763599564132166</c:v>
                </c:pt>
                <c:pt idx="3363">
                  <c:v>0.6320015492264035</c:v>
                </c:pt>
                <c:pt idx="3364">
                  <c:v>0.64886938346959167</c:v>
                </c:pt>
                <c:pt idx="3365">
                  <c:v>0.64886938346959167</c:v>
                </c:pt>
                <c:pt idx="3366">
                  <c:v>0.66158571995406001</c:v>
                </c:pt>
                <c:pt idx="3367">
                  <c:v>0.66989180121392056</c:v>
                </c:pt>
                <c:pt idx="3368">
                  <c:v>0.6717517128606485</c:v>
                </c:pt>
                <c:pt idx="3369">
                  <c:v>0.6717517128606485</c:v>
                </c:pt>
                <c:pt idx="3370">
                  <c:v>0.66434290704825583</c:v>
                </c:pt>
                <c:pt idx="3371">
                  <c:v>0.65975395538644721</c:v>
                </c:pt>
                <c:pt idx="3372">
                  <c:v>0.64707282724142678</c:v>
                </c:pt>
                <c:pt idx="3373">
                  <c:v>0.62763599564132166</c:v>
                </c:pt>
                <c:pt idx="3374">
                  <c:v>0.61813763046047576</c:v>
                </c:pt>
                <c:pt idx="3375">
                  <c:v>0.62071374576305627</c:v>
                </c:pt>
                <c:pt idx="3376">
                  <c:v>0.61985384996949333</c:v>
                </c:pt>
                <c:pt idx="3377">
                  <c:v>0.61471943362729031</c:v>
                </c:pt>
                <c:pt idx="3378">
                  <c:v>0.60793964159154856</c:v>
                </c:pt>
                <c:pt idx="3379">
                  <c:v>0.59708159353729484</c:v>
                </c:pt>
                <c:pt idx="3380">
                  <c:v>0.59131550012207146</c:v>
                </c:pt>
                <c:pt idx="3381">
                  <c:v>0.57674280253001131</c:v>
                </c:pt>
                <c:pt idx="3382">
                  <c:v>0.56801463239334316</c:v>
                </c:pt>
                <c:pt idx="3383">
                  <c:v>0.13812056059998895</c:v>
                </c:pt>
                <c:pt idx="3384">
                  <c:v>0.56252924234440471</c:v>
                </c:pt>
                <c:pt idx="3385">
                  <c:v>0.56722774246797703</c:v>
                </c:pt>
                <c:pt idx="3386">
                  <c:v>0.56565723142295021</c:v>
                </c:pt>
                <c:pt idx="3387">
                  <c:v>0.56722774246797703</c:v>
                </c:pt>
                <c:pt idx="3388">
                  <c:v>0.58723098560682674</c:v>
                </c:pt>
                <c:pt idx="3389">
                  <c:v>0.58156002077392543</c:v>
                </c:pt>
                <c:pt idx="3390">
                  <c:v>0.56565723142295021</c:v>
                </c:pt>
                <c:pt idx="3391">
                  <c:v>0.57674280253001131</c:v>
                </c:pt>
                <c:pt idx="3392">
                  <c:v>0.58886139479749078</c:v>
                </c:pt>
                <c:pt idx="3393">
                  <c:v>0.57674280253001131</c:v>
                </c:pt>
                <c:pt idx="3394">
                  <c:v>0.56252924234440471</c:v>
                </c:pt>
                <c:pt idx="3395">
                  <c:v>0.13792921750524492</c:v>
                </c:pt>
                <c:pt idx="3396">
                  <c:v>0.13603030520885048</c:v>
                </c:pt>
                <c:pt idx="3397">
                  <c:v>0.55401617393246294</c:v>
                </c:pt>
                <c:pt idx="3398">
                  <c:v>0.55941855051785572</c:v>
                </c:pt>
                <c:pt idx="3399">
                  <c:v>0.56644194264789927</c:v>
                </c:pt>
                <c:pt idx="3400">
                  <c:v>0.56174995151582241</c:v>
                </c:pt>
                <c:pt idx="3401">
                  <c:v>0.56097174026524221</c:v>
                </c:pt>
                <c:pt idx="3402">
                  <c:v>0.56174995151582241</c:v>
                </c:pt>
                <c:pt idx="3403">
                  <c:v>0.56174995151582241</c:v>
                </c:pt>
                <c:pt idx="3404">
                  <c:v>0.56722774246797703</c:v>
                </c:pt>
                <c:pt idx="3405">
                  <c:v>0.56959168861105747</c:v>
                </c:pt>
                <c:pt idx="3406">
                  <c:v>0.56959168861105747</c:v>
                </c:pt>
                <c:pt idx="3407">
                  <c:v>0.57914640309732168</c:v>
                </c:pt>
                <c:pt idx="3408">
                  <c:v>0.58804562514548242</c:v>
                </c:pt>
                <c:pt idx="3409">
                  <c:v>0.59460355750136051</c:v>
                </c:pt>
                <c:pt idx="3410">
                  <c:v>0.60374029574324828</c:v>
                </c:pt>
                <c:pt idx="3411">
                  <c:v>0.62850668726091419</c:v>
                </c:pt>
                <c:pt idx="3412">
                  <c:v>0.63993620692215403</c:v>
                </c:pt>
                <c:pt idx="3413">
                  <c:v>0.63375626101721239</c:v>
                </c:pt>
                <c:pt idx="3414">
                  <c:v>0.6189951454187228</c:v>
                </c:pt>
                <c:pt idx="3415">
                  <c:v>0.59460355750136051</c:v>
                </c:pt>
                <c:pt idx="3416">
                  <c:v>0.59542842468248414</c:v>
                </c:pt>
                <c:pt idx="3417">
                  <c:v>0.57914640309732168</c:v>
                </c:pt>
                <c:pt idx="3418">
                  <c:v>0.58075436596286101</c:v>
                </c:pt>
                <c:pt idx="3419">
                  <c:v>0.58236679323422791</c:v>
                </c:pt>
                <c:pt idx="3420">
                  <c:v>0.57994982725271726</c:v>
                </c:pt>
                <c:pt idx="3421">
                  <c:v>0.58075436596286101</c:v>
                </c:pt>
                <c:pt idx="3422">
                  <c:v>0.59131550012207146</c:v>
                </c:pt>
                <c:pt idx="3423">
                  <c:v>0.59213580592681636</c:v>
                </c:pt>
                <c:pt idx="3424">
                  <c:v>0.59542842468248414</c:v>
                </c:pt>
                <c:pt idx="3425">
                  <c:v>0.61642616273190332</c:v>
                </c:pt>
                <c:pt idx="3426">
                  <c:v>0.61301743002657827</c:v>
                </c:pt>
                <c:pt idx="3427">
                  <c:v>0.60040171374260443</c:v>
                </c:pt>
                <c:pt idx="3428">
                  <c:v>0.56801463239334316</c:v>
                </c:pt>
                <c:pt idx="3429">
                  <c:v>0.58156002077392543</c:v>
                </c:pt>
                <c:pt idx="3430">
                  <c:v>0.56722774246797703</c:v>
                </c:pt>
                <c:pt idx="3431">
                  <c:v>0.12976740881788215</c:v>
                </c:pt>
                <c:pt idx="3432">
                  <c:v>0.56880261393625231</c:v>
                </c:pt>
                <c:pt idx="3433">
                  <c:v>0.58156002077392543</c:v>
                </c:pt>
                <c:pt idx="3434">
                  <c:v>0.60374029574324828</c:v>
                </c:pt>
                <c:pt idx="3435">
                  <c:v>0.58560509060940491</c:v>
                </c:pt>
                <c:pt idx="3436">
                  <c:v>0.57196548660190383</c:v>
                </c:pt>
                <c:pt idx="3437">
                  <c:v>0.61047325633456728</c:v>
                </c:pt>
                <c:pt idx="3438">
                  <c:v>0.63287829698514009</c:v>
                </c:pt>
                <c:pt idx="3439">
                  <c:v>0.64976953122772008</c:v>
                </c:pt>
                <c:pt idx="3440">
                  <c:v>0.67548704226781864</c:v>
                </c:pt>
                <c:pt idx="3441">
                  <c:v>0.68968046091353041</c:v>
                </c:pt>
                <c:pt idx="3442">
                  <c:v>0.71797225531171782</c:v>
                </c:pt>
                <c:pt idx="3443">
                  <c:v>0.74432262758326995</c:v>
                </c:pt>
                <c:pt idx="3444">
                  <c:v>0.77378249677119493</c:v>
                </c:pt>
                <c:pt idx="3445">
                  <c:v>0.78785388604934636</c:v>
                </c:pt>
                <c:pt idx="3446">
                  <c:v>0.75053954875718554</c:v>
                </c:pt>
                <c:pt idx="3447">
                  <c:v>0.71103870529363755</c:v>
                </c:pt>
                <c:pt idx="3448">
                  <c:v>0.70612720219237757</c:v>
                </c:pt>
                <c:pt idx="3449">
                  <c:v>0.70612720219237757</c:v>
                </c:pt>
                <c:pt idx="3450">
                  <c:v>0.70222243786899874</c:v>
                </c:pt>
                <c:pt idx="3451">
                  <c:v>0.72196459776124811</c:v>
                </c:pt>
                <c:pt idx="3452">
                  <c:v>0.74949980087777368</c:v>
                </c:pt>
                <c:pt idx="3453">
                  <c:v>0.77378249677119493</c:v>
                </c:pt>
                <c:pt idx="3454">
                  <c:v>0.82817066133454575</c:v>
                </c:pt>
                <c:pt idx="3455">
                  <c:v>0.84791996463314789</c:v>
                </c:pt>
                <c:pt idx="3456">
                  <c:v>0.8538177143912451</c:v>
                </c:pt>
                <c:pt idx="3457">
                  <c:v>0.83973149294414029</c:v>
                </c:pt>
                <c:pt idx="3458">
                  <c:v>0.85737603663417172</c:v>
                </c:pt>
                <c:pt idx="3459">
                  <c:v>0.87903956091178714</c:v>
                </c:pt>
                <c:pt idx="3460">
                  <c:v>0.89502507092797257</c:v>
                </c:pt>
                <c:pt idx="3461">
                  <c:v>0.84206295360841599</c:v>
                </c:pt>
                <c:pt idx="3462">
                  <c:v>0.8190366978598278</c:v>
                </c:pt>
                <c:pt idx="3463">
                  <c:v>0.83508791942836957</c:v>
                </c:pt>
                <c:pt idx="3464">
                  <c:v>0.82359101726757311</c:v>
                </c:pt>
                <c:pt idx="3465">
                  <c:v>0.79004131186337734</c:v>
                </c:pt>
                <c:pt idx="3466">
                  <c:v>0.77485593095917149</c:v>
                </c:pt>
                <c:pt idx="3467">
                  <c:v>0.80888134836173919</c:v>
                </c:pt>
                <c:pt idx="3468">
                  <c:v>0.82587766493572012</c:v>
                </c:pt>
                <c:pt idx="3469">
                  <c:v>0.8538177143912451</c:v>
                </c:pt>
                <c:pt idx="3470">
                  <c:v>0.89007573325249634</c:v>
                </c:pt>
                <c:pt idx="3471">
                  <c:v>0.8657365655196585</c:v>
                </c:pt>
                <c:pt idx="3472">
                  <c:v>0.87296759113376277</c:v>
                </c:pt>
                <c:pt idx="3473">
                  <c:v>0.81112715557704274</c:v>
                </c:pt>
                <c:pt idx="3474">
                  <c:v>0.76207241516988478</c:v>
                </c:pt>
                <c:pt idx="3475">
                  <c:v>0.79113730118545</c:v>
                </c:pt>
                <c:pt idx="3476">
                  <c:v>0.83393104382496419</c:v>
                </c:pt>
                <c:pt idx="3477">
                  <c:v>0.88025901356315084</c:v>
                </c:pt>
                <c:pt idx="3478">
                  <c:v>0.94474704099720608</c:v>
                </c:pt>
                <c:pt idx="3479">
                  <c:v>1.0055605803984684</c:v>
                </c:pt>
                <c:pt idx="3480">
                  <c:v>1.1064973530922722</c:v>
                </c:pt>
                <c:pt idx="3481">
                  <c:v>1.1266192284972796</c:v>
                </c:pt>
                <c:pt idx="3482">
                  <c:v>1.1760912502909648</c:v>
                </c:pt>
                <c:pt idx="3483">
                  <c:v>1.2209465126691346</c:v>
                </c:pt>
                <c:pt idx="3484">
                  <c:v>1.2345626068935383</c:v>
                </c:pt>
                <c:pt idx="3485">
                  <c:v>1.1360292647866863</c:v>
                </c:pt>
                <c:pt idx="3486">
                  <c:v>1.086734862526058</c:v>
                </c:pt>
                <c:pt idx="3487">
                  <c:v>1.1266192284972796</c:v>
                </c:pt>
                <c:pt idx="3488">
                  <c:v>1.1141936508193324</c:v>
                </c:pt>
                <c:pt idx="3489">
                  <c:v>1.123499903031645</c:v>
                </c:pt>
                <c:pt idx="3490">
                  <c:v>1.1407637158684238</c:v>
                </c:pt>
                <c:pt idx="3491">
                  <c:v>1.1728349492318788</c:v>
                </c:pt>
                <c:pt idx="3492">
                  <c:v>1.2041373812314158</c:v>
                </c:pt>
                <c:pt idx="3493">
                  <c:v>1.2125128190617374</c:v>
                </c:pt>
                <c:pt idx="3494">
                  <c:v>1.2294388672545808</c:v>
                </c:pt>
                <c:pt idx="3495">
                  <c:v>1.2517964586539945</c:v>
                </c:pt>
                <c:pt idx="3496">
                  <c:v>1.2362752609209515</c:v>
                </c:pt>
                <c:pt idx="3497">
                  <c:v>1.2058078276907602</c:v>
                </c:pt>
                <c:pt idx="3498">
                  <c:v>1.264003098452807</c:v>
                </c:pt>
                <c:pt idx="3499">
                  <c:v>1.2816479241601928</c:v>
                </c:pt>
                <c:pt idx="3500">
                  <c:v>1.2869892473012707</c:v>
                </c:pt>
                <c:pt idx="3501">
                  <c:v>1.2657565939702802</c:v>
                </c:pt>
                <c:pt idx="3502">
                  <c:v>1.3453672085218262</c:v>
                </c:pt>
                <c:pt idx="3503">
                  <c:v>1.3736362334296224</c:v>
                </c:pt>
                <c:pt idx="3504">
                  <c:v>1.4439291955224964</c:v>
                </c:pt>
                <c:pt idx="3505">
                  <c:v>1.4763144056828326</c:v>
                </c:pt>
                <c:pt idx="3506">
                  <c:v>1.4499468328788516</c:v>
                </c:pt>
                <c:pt idx="3507">
                  <c:v>1.4539725173203104</c:v>
                </c:pt>
                <c:pt idx="3508">
                  <c:v>1.4260257173641406</c:v>
                </c:pt>
                <c:pt idx="3509">
                  <c:v>1.4459322945457473</c:v>
                </c:pt>
                <c:pt idx="3510">
                  <c:v>1.4907103867989204</c:v>
                </c:pt>
                <c:pt idx="3511">
                  <c:v>1.5262592089605591</c:v>
                </c:pt>
                <c:pt idx="3512">
                  <c:v>1.5735248907071318</c:v>
                </c:pt>
                <c:pt idx="3513">
                  <c:v>1.5561703531108375</c:v>
                </c:pt>
                <c:pt idx="3514">
                  <c:v>1.5648235634730228</c:v>
                </c:pt>
                <c:pt idx="3515">
                  <c:v>1.4620574484000337</c:v>
                </c:pt>
                <c:pt idx="3516">
                  <c:v>1.3966785324673978</c:v>
                </c:pt>
                <c:pt idx="3517">
                  <c:v>1.4005563208872045</c:v>
                </c:pt>
                <c:pt idx="3518">
                  <c:v>1.441928871460225</c:v>
                </c:pt>
                <c:pt idx="3519">
                  <c:v>1.4339552480158275</c:v>
                </c:pt>
                <c:pt idx="3520">
                  <c:v>1.4989996017555478</c:v>
                </c:pt>
                <c:pt idx="3521">
                  <c:v>1.5540145375680989</c:v>
                </c:pt>
                <c:pt idx="3522">
                  <c:v>1.6065879935140681</c:v>
                </c:pt>
                <c:pt idx="3523">
                  <c:v>1.5844696218499383</c:v>
                </c:pt>
                <c:pt idx="3524">
                  <c:v>1.5735248907071318</c:v>
                </c:pt>
                <c:pt idx="3525">
                  <c:v>1.5735248907071318</c:v>
                </c:pt>
                <c:pt idx="3526">
                  <c:v>1.5368751812880126</c:v>
                </c:pt>
                <c:pt idx="3527">
                  <c:v>1.5010790975143709</c:v>
                </c:pt>
                <c:pt idx="3528">
                  <c:v>1.4640856959456254</c:v>
                </c:pt>
                <c:pt idx="3529">
                  <c:v>1.4359445106234354</c:v>
                </c:pt>
                <c:pt idx="3530">
                  <c:v>1.4161754382145442</c:v>
                </c:pt>
                <c:pt idx="3531">
                  <c:v>1.3947436663504058</c:v>
                </c:pt>
                <c:pt idx="3532">
                  <c:v>1.4319687412011435</c:v>
                </c:pt>
                <c:pt idx="3533">
                  <c:v>1.5031614780655631</c:v>
                </c:pt>
                <c:pt idx="3534">
                  <c:v>1.5368751812880126</c:v>
                </c:pt>
                <c:pt idx="3535">
                  <c:v>1.482467009802835</c:v>
                </c:pt>
                <c:pt idx="3536">
                  <c:v>1.4459322945457473</c:v>
                </c:pt>
                <c:pt idx="3537">
                  <c:v>1.5031614780655631</c:v>
                </c:pt>
                <c:pt idx="3538">
                  <c:v>1.5454210992959747</c:v>
                </c:pt>
                <c:pt idx="3539">
                  <c:v>1.5844696218499383</c:v>
                </c:pt>
                <c:pt idx="3540">
                  <c:v>1.6245047927124709</c:v>
                </c:pt>
                <c:pt idx="3541">
                  <c:v>1.6563413226690915</c:v>
                </c:pt>
                <c:pt idx="3542">
                  <c:v>1.6245047927124709</c:v>
                </c:pt>
                <c:pt idx="3543">
                  <c:v>1.5691681957935015</c:v>
                </c:pt>
                <c:pt idx="3544">
                  <c:v>1.5304967698226677</c:v>
                </c:pt>
                <c:pt idx="3545">
                  <c:v>1.5844696218499383</c:v>
                </c:pt>
                <c:pt idx="3546">
                  <c:v>1.681792830507429</c:v>
                </c:pt>
                <c:pt idx="3547">
                  <c:v>1.7925333991388097</c:v>
                </c:pt>
                <c:pt idx="3548">
                  <c:v>1.7580791218235743</c:v>
                </c:pt>
                <c:pt idx="3549">
                  <c:v>1.7052697835359136</c:v>
                </c:pt>
                <c:pt idx="3550">
                  <c:v>1.6540467368865308</c:v>
                </c:pt>
                <c:pt idx="3551">
                  <c:v>1.672492799828126</c:v>
                </c:pt>
                <c:pt idx="3552">
                  <c:v>1.6864622205002249</c:v>
                </c:pt>
                <c:pt idx="3553">
                  <c:v>1.6934906247250545</c:v>
                </c:pt>
                <c:pt idx="3554">
                  <c:v>1.5735248907071318</c:v>
                </c:pt>
                <c:pt idx="3555">
                  <c:v>1.4005563208872045</c:v>
                </c:pt>
                <c:pt idx="3556">
                  <c:v>1.354724977485368</c:v>
                </c:pt>
                <c:pt idx="3557">
                  <c:v>1.349102534339699</c:v>
                </c:pt>
                <c:pt idx="3558">
                  <c:v>1.4559895489990866</c:v>
                </c:pt>
                <c:pt idx="3559">
                  <c:v>1.4479381723795592</c:v>
                </c:pt>
                <c:pt idx="3560">
                  <c:v>1.4620574484000337</c:v>
                </c:pt>
                <c:pt idx="3561">
                  <c:v>1.507334909558381</c:v>
                </c:pt>
                <c:pt idx="3562">
                  <c:v>1.515716566510398</c:v>
                </c:pt>
                <c:pt idx="3563">
                  <c:v>1.4201073585434274</c:v>
                </c:pt>
                <c:pt idx="3564">
                  <c:v>1.3889551357651106</c:v>
                </c:pt>
                <c:pt idx="3565">
                  <c:v>1.3435034257212966</c:v>
                </c:pt>
                <c:pt idx="3566">
                  <c:v>1.3774500463831374</c:v>
                </c:pt>
                <c:pt idx="3567">
                  <c:v>1.3472335768656907</c:v>
                </c:pt>
                <c:pt idx="3568">
                  <c:v>1.3342231696777693</c:v>
                </c:pt>
                <c:pt idx="3569">
                  <c:v>1.3509740845356377</c:v>
                </c:pt>
                <c:pt idx="3570">
                  <c:v>1.301341855441934</c:v>
                </c:pt>
                <c:pt idx="3571">
                  <c:v>1.2798724138443081</c:v>
                </c:pt>
                <c:pt idx="3572">
                  <c:v>1.303147149363294</c:v>
                </c:pt>
                <c:pt idx="3573">
                  <c:v>1.3250070170452077</c:v>
                </c:pt>
                <c:pt idx="3574">
                  <c:v>1.3889551357651106</c:v>
                </c:pt>
                <c:pt idx="3575">
                  <c:v>1.4439291955224964</c:v>
                </c:pt>
                <c:pt idx="3576">
                  <c:v>1.4260257173641406</c:v>
                </c:pt>
                <c:pt idx="3577">
                  <c:v>1.3679353039024913</c:v>
                </c:pt>
                <c:pt idx="3578">
                  <c:v>1.3736362334296224</c:v>
                </c:pt>
                <c:pt idx="3579">
                  <c:v>1.2869892473012707</c:v>
                </c:pt>
                <c:pt idx="3580">
                  <c:v>1.2226402776920686</c:v>
                </c:pt>
                <c:pt idx="3581">
                  <c:v>1.2379902908374458</c:v>
                </c:pt>
                <c:pt idx="3582">
                  <c:v>1.2466011942750972</c:v>
                </c:pt>
                <c:pt idx="3583">
                  <c:v>1.4181400356794587</c:v>
                </c:pt>
                <c:pt idx="3584">
                  <c:v>1.4005563208872045</c:v>
                </c:pt>
                <c:pt idx="3585">
                  <c:v>1.404444875737997</c:v>
                </c:pt>
                <c:pt idx="3586">
                  <c:v>1.3947436663504058</c:v>
                </c:pt>
                <c:pt idx="3587">
                  <c:v>1.3831906290109648</c:v>
                </c:pt>
                <c:pt idx="3588">
                  <c:v>1.3509740845356377</c:v>
                </c:pt>
                <c:pt idx="3589">
                  <c:v>1.3851094681109251</c:v>
                </c:pt>
                <c:pt idx="3590">
                  <c:v>1.3472335768656907</c:v>
                </c:pt>
                <c:pt idx="3591">
                  <c:v>1.3698329799655657</c:v>
                </c:pt>
                <c:pt idx="3592">
                  <c:v>1.3472335768656907</c:v>
                </c:pt>
                <c:pt idx="3593">
                  <c:v>1.3603708524059548</c:v>
                </c:pt>
                <c:pt idx="3594">
                  <c:v>1.404444875737997</c:v>
                </c:pt>
                <c:pt idx="3595">
                  <c:v>1.4479381723795592</c:v>
                </c:pt>
                <c:pt idx="3596">
                  <c:v>1.4439291955224964</c:v>
                </c:pt>
                <c:pt idx="3597">
                  <c:v>1.4299849863616911</c:v>
                </c:pt>
                <c:pt idx="3598">
                  <c:v>1.3889551357651106</c:v>
                </c:pt>
                <c:pt idx="3599">
                  <c:v>1.4439291955224964</c:v>
                </c:pt>
                <c:pt idx="3600">
                  <c:v>1.3793609218270606</c:v>
                </c:pt>
                <c:pt idx="3601">
                  <c:v>1.468150636034103</c:v>
                </c:pt>
                <c:pt idx="3602">
                  <c:v>1.5283765207651663</c:v>
                </c:pt>
                <c:pt idx="3603">
                  <c:v>1.3323748250920218</c:v>
                </c:pt>
                <c:pt idx="3604">
                  <c:v>1.2959409654333338</c:v>
                </c:pt>
                <c:pt idx="3605">
                  <c:v>1.3379275547861122</c:v>
                </c:pt>
                <c:pt idx="3606">
                  <c:v>1.3176799517341404</c:v>
                </c:pt>
                <c:pt idx="3607">
                  <c:v>1.3305290410806858</c:v>
                </c:pt>
                <c:pt idx="3608">
                  <c:v>1.4763144056828326</c:v>
                </c:pt>
                <c:pt idx="3609">
                  <c:v>1.4804132980000493</c:v>
                </c:pt>
                <c:pt idx="3610">
                  <c:v>1.4661167571892095</c:v>
                </c:pt>
                <c:pt idx="3611">
                  <c:v>1.4948492486349387</c:v>
                </c:pt>
                <c:pt idx="3612">
                  <c:v>1.4280039796850641</c:v>
                </c:pt>
                <c:pt idx="3613">
                  <c:v>1.4181400356794587</c:v>
                </c:pt>
                <c:pt idx="3614">
                  <c:v>1.4783624312738419</c:v>
                </c:pt>
                <c:pt idx="3615">
                  <c:v>1.5199248564015155</c:v>
                </c:pt>
                <c:pt idx="3616">
                  <c:v>1.5888688001922093</c:v>
                </c:pt>
                <c:pt idx="3617">
                  <c:v>1.5626557603446345</c:v>
                </c:pt>
                <c:pt idx="3618">
                  <c:v>1.5583291593209996</c:v>
                </c:pt>
                <c:pt idx="3619">
                  <c:v>1.6132835184442524</c:v>
                </c:pt>
                <c:pt idx="3620">
                  <c:v>1.6312749866780196</c:v>
                </c:pt>
                <c:pt idx="3621">
                  <c:v>1.6222543111540859</c:v>
                </c:pt>
                <c:pt idx="3622">
                  <c:v>1.6771363688818623</c:v>
                </c:pt>
                <c:pt idx="3623">
                  <c:v>1.6403458223934526</c:v>
                </c:pt>
                <c:pt idx="3624">
                  <c:v>1.5626557603446345</c:v>
                </c:pt>
                <c:pt idx="3625">
                  <c:v>1.6177626967234779</c:v>
                </c:pt>
                <c:pt idx="3626">
                  <c:v>1.482467009802835</c:v>
                </c:pt>
                <c:pt idx="3627">
                  <c:v>1.4661167571892095</c:v>
                </c:pt>
                <c:pt idx="3628">
                  <c:v>1.6200069472640919</c:v>
                </c:pt>
                <c:pt idx="3629">
                  <c:v>1.5910729675098376</c:v>
                </c:pt>
                <c:pt idx="3630">
                  <c:v>1.4181400356794587</c:v>
                </c:pt>
                <c:pt idx="3631">
                  <c:v>1.3736362334296224</c:v>
                </c:pt>
                <c:pt idx="3632">
                  <c:v>1.3622580346404882</c:v>
                </c:pt>
                <c:pt idx="3633">
                  <c:v>1.3603708524059548</c:v>
                </c:pt>
                <c:pt idx="3634">
                  <c:v>1.3342231696777693</c:v>
                </c:pt>
                <c:pt idx="3635">
                  <c:v>1.3213384056582653</c:v>
                </c:pt>
                <c:pt idx="3636">
                  <c:v>1.2780993632030513</c:v>
                </c:pt>
                <c:pt idx="3637">
                  <c:v>1.2798724138443081</c:v>
                </c:pt>
                <c:pt idx="3638">
                  <c:v>1.2622520321121156</c:v>
                </c:pt>
                <c:pt idx="3639">
                  <c:v>1.2535330204406907</c:v>
                </c:pt>
                <c:pt idx="3640">
                  <c:v>1.2675125220344248</c:v>
                </c:pt>
                <c:pt idx="3641">
                  <c:v>1.2852063374693727</c:v>
                </c:pt>
                <c:pt idx="3642">
                  <c:v>1.2887746304850158</c:v>
                </c:pt>
                <c:pt idx="3643">
                  <c:v>1.2977387669391831</c:v>
                </c:pt>
                <c:pt idx="3644">
                  <c:v>1.274560627319262</c:v>
                </c:pt>
                <c:pt idx="3645">
                  <c:v>1.269270886019805</c:v>
                </c:pt>
                <c:pt idx="3646">
                  <c:v>1.2570133745218284</c:v>
                </c:pt>
                <c:pt idx="3647">
                  <c:v>1.2175660186629862</c:v>
                </c:pt>
                <c:pt idx="3648">
                  <c:v>1.2058078276907602</c:v>
                </c:pt>
                <c:pt idx="3649">
                  <c:v>1.1777227895949816</c:v>
                </c:pt>
                <c:pt idx="3650">
                  <c:v>1.1647335864684558</c:v>
                </c:pt>
                <c:pt idx="3651">
                  <c:v>1.1534856050600226</c:v>
                </c:pt>
                <c:pt idx="3652">
                  <c:v>1.17121018121881</c:v>
                </c:pt>
                <c:pt idx="3653">
                  <c:v>1.1376052278725046</c:v>
                </c:pt>
                <c:pt idx="3654">
                  <c:v>1.0747491728555012</c:v>
                </c:pt>
                <c:pt idx="3655">
                  <c:v>1.0367011010197207</c:v>
                </c:pt>
                <c:pt idx="3656">
                  <c:v>1.0352649238413776</c:v>
                </c:pt>
                <c:pt idx="3657">
                  <c:v>1.0309683187947889</c:v>
                </c:pt>
                <c:pt idx="3658">
                  <c:v>1.0252672378885939</c:v>
                </c:pt>
                <c:pt idx="3659">
                  <c:v>0.99309249543703604</c:v>
                </c:pt>
                <c:pt idx="3660">
                  <c:v>0.99171673073829336</c:v>
                </c:pt>
                <c:pt idx="3661">
                  <c:v>0.94605764672559578</c:v>
                </c:pt>
                <c:pt idx="3662">
                  <c:v>0.93044965770301535</c:v>
                </c:pt>
                <c:pt idx="3663">
                  <c:v>0.93692144687242562</c:v>
                </c:pt>
                <c:pt idx="3664">
                  <c:v>0.96861818922662757</c:v>
                </c:pt>
                <c:pt idx="3665">
                  <c:v>0.97942029758692672</c:v>
                </c:pt>
                <c:pt idx="3666">
                  <c:v>0.94474704099720608</c:v>
                </c:pt>
                <c:pt idx="3667">
                  <c:v>0.91763988231136528</c:v>
                </c:pt>
                <c:pt idx="3668">
                  <c:v>0.88025901356315084</c:v>
                </c:pt>
                <c:pt idx="3669">
                  <c:v>0.83508791942836957</c:v>
                </c:pt>
                <c:pt idx="3670">
                  <c:v>0.80106987758962211</c:v>
                </c:pt>
                <c:pt idx="3671">
                  <c:v>0.77271054964798735</c:v>
                </c:pt>
                <c:pt idx="3672">
                  <c:v>0.71202509779853596</c:v>
                </c:pt>
                <c:pt idx="3673">
                  <c:v>0.72497341643942592</c:v>
                </c:pt>
                <c:pt idx="3674">
                  <c:v>0.71598437060057174</c:v>
                </c:pt>
                <c:pt idx="3675">
                  <c:v>0.72799477449954331</c:v>
                </c:pt>
                <c:pt idx="3676">
                  <c:v>0.7568083964847897</c:v>
                </c:pt>
                <c:pt idx="3677">
                  <c:v>0.77271054964798735</c:v>
                </c:pt>
                <c:pt idx="3678">
                  <c:v>0.77378249677119493</c:v>
                </c:pt>
                <c:pt idx="3679">
                  <c:v>0.77485593095917149</c:v>
                </c:pt>
                <c:pt idx="3680">
                  <c:v>0.77057110835840792</c:v>
                </c:pt>
                <c:pt idx="3681">
                  <c:v>0.76737304800044337</c:v>
                </c:pt>
                <c:pt idx="3682">
                  <c:v>0.77593085427485597</c:v>
                </c:pt>
                <c:pt idx="3683">
                  <c:v>0.74432262758326995</c:v>
                </c:pt>
                <c:pt idx="3684">
                  <c:v>0.68018542620297751</c:v>
                </c:pt>
                <c:pt idx="3685">
                  <c:v>0.64438731524250781</c:v>
                </c:pt>
                <c:pt idx="3686">
                  <c:v>0.62157483445196982</c:v>
                </c:pt>
                <c:pt idx="3687">
                  <c:v>0.57275894898987845</c:v>
                </c:pt>
                <c:pt idx="3688">
                  <c:v>0.55941855051785572</c:v>
                </c:pt>
                <c:pt idx="3689">
                  <c:v>0.13584185781575725</c:v>
                </c:pt>
                <c:pt idx="3690">
                  <c:v>0.56959168861105747</c:v>
                </c:pt>
                <c:pt idx="3691">
                  <c:v>0.59049633071476526</c:v>
                </c:pt>
                <c:pt idx="3692">
                  <c:v>0.62416527445080594</c:v>
                </c:pt>
                <c:pt idx="3693">
                  <c:v>0.64260316873468659</c:v>
                </c:pt>
                <c:pt idx="3694">
                  <c:v>0.68112901732024411</c:v>
                </c:pt>
                <c:pt idx="3695">
                  <c:v>0.65247747384447874</c:v>
                </c:pt>
                <c:pt idx="3696">
                  <c:v>0.61728130344676913</c:v>
                </c:pt>
                <c:pt idx="3697">
                  <c:v>0.61386784195753019</c:v>
                </c:pt>
                <c:pt idx="3698">
                  <c:v>0.60625640953086868</c:v>
                </c:pt>
                <c:pt idx="3699">
                  <c:v>0.64528124522588948</c:v>
                </c:pt>
                <c:pt idx="3700">
                  <c:v>0.60374029574324828</c:v>
                </c:pt>
                <c:pt idx="3701">
                  <c:v>0.60457783791668096</c:v>
                </c:pt>
                <c:pt idx="3702">
                  <c:v>0.61813763046047576</c:v>
                </c:pt>
                <c:pt idx="3703">
                  <c:v>0.63112601605605778</c:v>
                </c:pt>
                <c:pt idx="3704">
                  <c:v>0.64976953122772008</c:v>
                </c:pt>
                <c:pt idx="3705">
                  <c:v>0.6588399758670701</c:v>
                </c:pt>
                <c:pt idx="3706">
                  <c:v>0.6868181167148113</c:v>
                </c:pt>
                <c:pt idx="3707">
                  <c:v>0.69447756788255532</c:v>
                </c:pt>
                <c:pt idx="3708">
                  <c:v>0.70222243786899874</c:v>
                </c:pt>
                <c:pt idx="3709">
                  <c:v>0.71103870529363755</c:v>
                </c:pt>
                <c:pt idx="3710">
                  <c:v>0.68872502319156881</c:v>
                </c:pt>
                <c:pt idx="3711">
                  <c:v>0.66896377739305601</c:v>
                </c:pt>
                <c:pt idx="3712">
                  <c:v>0.63551584465283328</c:v>
                </c:pt>
                <c:pt idx="3713">
                  <c:v>0.59625443616531582</c:v>
                </c:pt>
                <c:pt idx="3714">
                  <c:v>0.56565723142295021</c:v>
                </c:pt>
                <c:pt idx="3715">
                  <c:v>0.55632506029241702</c:v>
                </c:pt>
                <c:pt idx="3716">
                  <c:v>0.13678671265759246</c:v>
                </c:pt>
                <c:pt idx="3717">
                  <c:v>0.56019460709708802</c:v>
                </c:pt>
                <c:pt idx="3718">
                  <c:v>0.57994982725271726</c:v>
                </c:pt>
                <c:pt idx="3719">
                  <c:v>0.58398369730655908</c:v>
                </c:pt>
                <c:pt idx="3720">
                  <c:v>0.58967829613060807</c:v>
                </c:pt>
                <c:pt idx="3721">
                  <c:v>0.59295724970547403</c:v>
                </c:pt>
                <c:pt idx="3722">
                  <c:v>0.57514594667530261</c:v>
                </c:pt>
                <c:pt idx="3723">
                  <c:v>0.13157889433867984</c:v>
                </c:pt>
                <c:pt idx="3724">
                  <c:v>0.12709683416149456</c:v>
                </c:pt>
                <c:pt idx="3725">
                  <c:v>0.12482683326262861</c:v>
                </c:pt>
                <c:pt idx="3726">
                  <c:v>0.12074204111560569</c:v>
                </c:pt>
                <c:pt idx="3727">
                  <c:v>0.11695293722892502</c:v>
                </c:pt>
                <c:pt idx="3728">
                  <c:v>0.11776640923810112</c:v>
                </c:pt>
                <c:pt idx="3729">
                  <c:v>0.12090954120174152</c:v>
                </c:pt>
                <c:pt idx="3730">
                  <c:v>0.12517340696391682</c:v>
                </c:pt>
                <c:pt idx="3731">
                  <c:v>0.12976740881788215</c:v>
                </c:pt>
                <c:pt idx="3732">
                  <c:v>0.12798086255355529</c:v>
                </c:pt>
                <c:pt idx="3733">
                  <c:v>0.12208856612027842</c:v>
                </c:pt>
                <c:pt idx="3734">
                  <c:v>0.1241365619296295</c:v>
                </c:pt>
                <c:pt idx="3735">
                  <c:v>0.11924494381844476</c:v>
                </c:pt>
                <c:pt idx="3736">
                  <c:v>0.11470498528892066</c:v>
                </c:pt>
                <c:pt idx="3737">
                  <c:v>0.11422893127867507</c:v>
                </c:pt>
                <c:pt idx="3738">
                  <c:v>0.11328274228341681</c:v>
                </c:pt>
                <c:pt idx="3739">
                  <c:v>0.11203333744617561</c:v>
                </c:pt>
                <c:pt idx="3740">
                  <c:v>0.11033787453633184</c:v>
                </c:pt>
                <c:pt idx="3741">
                  <c:v>0.11296909084388573</c:v>
                </c:pt>
                <c:pt idx="3742">
                  <c:v>0.11343989441464511</c:v>
                </c:pt>
                <c:pt idx="3743">
                  <c:v>0.11375485301011241</c:v>
                </c:pt>
                <c:pt idx="3744">
                  <c:v>0.11550282155585291</c:v>
                </c:pt>
                <c:pt idx="3745">
                  <c:v>0.11727764956258389</c:v>
                </c:pt>
                <c:pt idx="3746">
                  <c:v>0.11438739601599107</c:v>
                </c:pt>
                <c:pt idx="3747">
                  <c:v>0.10821707068995733</c:v>
                </c:pt>
                <c:pt idx="3748">
                  <c:v>0.10041174959462924</c:v>
                </c:pt>
                <c:pt idx="3749">
                  <c:v>9.3169399174932527E-2</c:v>
                </c:pt>
                <c:pt idx="3750">
                  <c:v>8.887983816170468E-2</c:v>
                </c:pt>
                <c:pt idx="3751">
                  <c:v>9.0120554466264061E-2</c:v>
                </c:pt>
                <c:pt idx="3752">
                  <c:v>9.3169399174932527E-2</c:v>
                </c:pt>
                <c:pt idx="3753">
                  <c:v>9.8209064583447553E-2</c:v>
                </c:pt>
                <c:pt idx="3754">
                  <c:v>0.10181344538377693</c:v>
                </c:pt>
                <c:pt idx="3755">
                  <c:v>0.10438598992854618</c:v>
                </c:pt>
                <c:pt idx="3756">
                  <c:v>0.10598999557914349</c:v>
                </c:pt>
                <c:pt idx="3757">
                  <c:v>0.10732067955471922</c:v>
                </c:pt>
                <c:pt idx="3758">
                  <c:v>0.11079771239935843</c:v>
                </c:pt>
                <c:pt idx="3759">
                  <c:v>0.11486411043488125</c:v>
                </c:pt>
                <c:pt idx="3760">
                  <c:v>0.12259737549856894</c:v>
                </c:pt>
                <c:pt idx="3761">
                  <c:v>0.12815840473607423</c:v>
                </c:pt>
                <c:pt idx="3762">
                  <c:v>0.13212725507017256</c:v>
                </c:pt>
                <c:pt idx="3763">
                  <c:v>0.12552094290487167</c:v>
                </c:pt>
                <c:pt idx="3764">
                  <c:v>0.12158186842653571</c:v>
                </c:pt>
                <c:pt idx="3765">
                  <c:v>0.1153428115817248</c:v>
                </c:pt>
                <c:pt idx="3766">
                  <c:v>0.1121887563334077</c:v>
                </c:pt>
                <c:pt idx="3767">
                  <c:v>0.11110533514582127</c:v>
                </c:pt>
                <c:pt idx="3768">
                  <c:v>0.11550282155585291</c:v>
                </c:pt>
                <c:pt idx="3769">
                  <c:v>0.11630620721287692</c:v>
                </c:pt>
                <c:pt idx="3770">
                  <c:v>0.1189147845414749</c:v>
                </c:pt>
                <c:pt idx="3771">
                  <c:v>0.12090954120174152</c:v>
                </c:pt>
                <c:pt idx="3772">
                  <c:v>0.12259737549856894</c:v>
                </c:pt>
                <c:pt idx="3773">
                  <c:v>0.1246539064190087</c:v>
                </c:pt>
                <c:pt idx="3774">
                  <c:v>0.12074204111560569</c:v>
                </c:pt>
                <c:pt idx="3775">
                  <c:v>0.1205747730730173</c:v>
                </c:pt>
                <c:pt idx="3776">
                  <c:v>0.11875004785936076</c:v>
                </c:pt>
                <c:pt idx="3777">
                  <c:v>0.11296909084388573</c:v>
                </c:pt>
                <c:pt idx="3778">
                  <c:v>0.10776794312719951</c:v>
                </c:pt>
                <c:pt idx="3779">
                  <c:v>0.10851752845013037</c:v>
                </c:pt>
                <c:pt idx="3780">
                  <c:v>0.11049094138295892</c:v>
                </c:pt>
                <c:pt idx="3781">
                  <c:v>0.113597264556065</c:v>
                </c:pt>
                <c:pt idx="3782">
                  <c:v>0.1189147845414749</c:v>
                </c:pt>
                <c:pt idx="3783">
                  <c:v>0.12293775925328107</c:v>
                </c:pt>
                <c:pt idx="3784">
                  <c:v>0.125</c:v>
                </c:pt>
                <c:pt idx="3785">
                  <c:v>0.12621891219958573</c:v>
                </c:pt>
                <c:pt idx="3786">
                  <c:v>0.12744971037477382</c:v>
                </c:pt>
                <c:pt idx="3787">
                  <c:v>0.1246539064190087</c:v>
                </c:pt>
                <c:pt idx="3788">
                  <c:v>0.12141343694270419</c:v>
                </c:pt>
                <c:pt idx="3789">
                  <c:v>0.11630620721287692</c:v>
                </c:pt>
                <c:pt idx="3790">
                  <c:v>0.11328274228341681</c:v>
                </c:pt>
                <c:pt idx="3791">
                  <c:v>0.11454608058441891</c:v>
                </c:pt>
                <c:pt idx="3792">
                  <c:v>0.11281259093280374</c:v>
                </c:pt>
                <c:pt idx="3793">
                  <c:v>0.11312580786036321</c:v>
                </c:pt>
                <c:pt idx="3794">
                  <c:v>0.11646755366309665</c:v>
                </c:pt>
                <c:pt idx="3795">
                  <c:v>0.12310830536194385</c:v>
                </c:pt>
                <c:pt idx="3796">
                  <c:v>0.13048899092771488</c:v>
                </c:pt>
                <c:pt idx="3797">
                  <c:v>0.56174995151582241</c:v>
                </c:pt>
                <c:pt idx="3798">
                  <c:v>0.60206869061570789</c:v>
                </c:pt>
                <c:pt idx="3799">
                  <c:v>0.61813763046047576</c:v>
                </c:pt>
                <c:pt idx="3800">
                  <c:v>0.64707282724142678</c:v>
                </c:pt>
                <c:pt idx="3801">
                  <c:v>0.65519670192918178</c:v>
                </c:pt>
                <c:pt idx="3802">
                  <c:v>0.61642616273190332</c:v>
                </c:pt>
                <c:pt idx="3803">
                  <c:v>0.60290391384538011</c:v>
                </c:pt>
                <c:pt idx="3804">
                  <c:v>0.61642616273190332</c:v>
                </c:pt>
                <c:pt idx="3805">
                  <c:v>0.61301743002657827</c:v>
                </c:pt>
                <c:pt idx="3806">
                  <c:v>0.64171294878145213</c:v>
                </c:pt>
                <c:pt idx="3807">
                  <c:v>0.67455126716984948</c:v>
                </c:pt>
                <c:pt idx="3808">
                  <c:v>0.69255473405546231</c:v>
                </c:pt>
                <c:pt idx="3809">
                  <c:v>0.71499249318084546</c:v>
                </c:pt>
                <c:pt idx="3810">
                  <c:v>0.73204284797281272</c:v>
                </c:pt>
                <c:pt idx="3811">
                  <c:v>0.73815720284141662</c:v>
                </c:pt>
                <c:pt idx="3812">
                  <c:v>0.74742462431746925</c:v>
                </c:pt>
                <c:pt idx="3813">
                  <c:v>0.75471298426027988</c:v>
                </c:pt>
                <c:pt idx="3814">
                  <c:v>0.73918121563692107</c:v>
                </c:pt>
                <c:pt idx="3815">
                  <c:v>0.73713460864555069</c:v>
                </c:pt>
                <c:pt idx="3816">
                  <c:v>0.70710678118654757</c:v>
                </c:pt>
                <c:pt idx="3817">
                  <c:v>0.68491648998278287</c:v>
                </c:pt>
                <c:pt idx="3818">
                  <c:v>0.68018542620297751</c:v>
                </c:pt>
                <c:pt idx="3819">
                  <c:v>0.68777090906987193</c:v>
                </c:pt>
                <c:pt idx="3820">
                  <c:v>0.67924314227447247</c:v>
                </c:pt>
                <c:pt idx="3821">
                  <c:v>0.67642411552513726</c:v>
                </c:pt>
                <c:pt idx="3822">
                  <c:v>0.72497341643942592</c:v>
                </c:pt>
                <c:pt idx="3823">
                  <c:v>0.77271054964798735</c:v>
                </c:pt>
                <c:pt idx="3824">
                  <c:v>0.79223481092496917</c:v>
                </c:pt>
                <c:pt idx="3825">
                  <c:v>0.82702336844326563</c:v>
                </c:pt>
                <c:pt idx="3826">
                  <c:v>0.84791996463314789</c:v>
                </c:pt>
                <c:pt idx="3827">
                  <c:v>0.84791996463314789</c:v>
                </c:pt>
                <c:pt idx="3828">
                  <c:v>0.84791996463314789</c:v>
                </c:pt>
                <c:pt idx="3829">
                  <c:v>0.84791996463314789</c:v>
                </c:pt>
                <c:pt idx="3830">
                  <c:v>0.90751915531716087</c:v>
                </c:pt>
                <c:pt idx="3831">
                  <c:v>0.92146418619870385</c:v>
                </c:pt>
                <c:pt idx="3832">
                  <c:v>0.90375272675108587</c:v>
                </c:pt>
                <c:pt idx="3833">
                  <c:v>0.8561882845464569</c:v>
                </c:pt>
                <c:pt idx="3834">
                  <c:v>0.81225239635623547</c:v>
                </c:pt>
                <c:pt idx="3835">
                  <c:v>0.83624639991406291</c:v>
                </c:pt>
                <c:pt idx="3836">
                  <c:v>0.81225239635623547</c:v>
                </c:pt>
                <c:pt idx="3837">
                  <c:v>0.82817066133454575</c:v>
                </c:pt>
                <c:pt idx="3838">
                  <c:v>0.83973149294414029</c:v>
                </c:pt>
                <c:pt idx="3839">
                  <c:v>0.90500646288290554</c:v>
                </c:pt>
                <c:pt idx="3840">
                  <c:v>0.9253044280378524</c:v>
                </c:pt>
                <c:pt idx="3841">
                  <c:v>0.87296759113376277</c:v>
                </c:pt>
                <c:pt idx="3842">
                  <c:v>0.83740648750842672</c:v>
                </c:pt>
                <c:pt idx="3843">
                  <c:v>0.8538177143912451</c:v>
                </c:pt>
                <c:pt idx="3844">
                  <c:v>0.84206295360841599</c:v>
                </c:pt>
                <c:pt idx="3845">
                  <c:v>0.83740648750842672</c:v>
                </c:pt>
                <c:pt idx="3846">
                  <c:v>0.88761133726949792</c:v>
                </c:pt>
                <c:pt idx="3847">
                  <c:v>0.93952274921401191</c:v>
                </c:pt>
                <c:pt idx="3848">
                  <c:v>0.97942029758692672</c:v>
                </c:pt>
                <c:pt idx="3849">
                  <c:v>1.0153661008694299</c:v>
                </c:pt>
                <c:pt idx="3850">
                  <c:v>1.0614232089497946</c:v>
                </c:pt>
                <c:pt idx="3851">
                  <c:v>1.0511729090877067</c:v>
                </c:pt>
                <c:pt idx="3852">
                  <c:v>1.0584843948751328</c:v>
                </c:pt>
                <c:pt idx="3853">
                  <c:v>1.0852293718818071</c:v>
                </c:pt>
                <c:pt idx="3854">
                  <c:v>1.1534856050600226</c:v>
                </c:pt>
                <c:pt idx="3855">
                  <c:v>1.1859144994109481</c:v>
                </c:pt>
                <c:pt idx="3856">
                  <c:v>1.1423462468485455</c:v>
                </c:pt>
                <c:pt idx="3857">
                  <c:v>1.1313144628459004</c:v>
                </c:pt>
                <c:pt idx="3858">
                  <c:v>1.1266192284972796</c:v>
                </c:pt>
                <c:pt idx="3859">
                  <c:v>1.0792282365044272</c:v>
                </c:pt>
                <c:pt idx="3860">
                  <c:v>0.99447016867321458</c:v>
                </c:pt>
                <c:pt idx="3861">
                  <c:v>0.96861818922662757</c:v>
                </c:pt>
                <c:pt idx="3862">
                  <c:v>0.97265494741228564</c:v>
                </c:pt>
                <c:pt idx="3863">
                  <c:v>0.99309249543703604</c:v>
                </c:pt>
                <c:pt idx="3864">
                  <c:v>1</c:v>
                </c:pt>
                <c:pt idx="3865">
                  <c:v>1.0238469004284423</c:v>
                </c:pt>
                <c:pt idx="3866">
                  <c:v>1.1064973530922722</c:v>
                </c:pt>
                <c:pt idx="3867">
                  <c:v>1.1631200415478509</c:v>
                </c:pt>
                <c:pt idx="3868">
                  <c:v>1.2226402776920686</c:v>
                </c:pt>
                <c:pt idx="3869">
                  <c:v>1.2887746304850158</c:v>
                </c:pt>
                <c:pt idx="3870">
                  <c:v>1.3103934038583631</c:v>
                </c:pt>
                <c:pt idx="3871">
                  <c:v>1.2887746304850158</c:v>
                </c:pt>
                <c:pt idx="3872">
                  <c:v>1.2158792831830971</c:v>
                </c:pt>
                <c:pt idx="3873">
                  <c:v>1.1842716118536327</c:v>
                </c:pt>
                <c:pt idx="3874">
                  <c:v>1.214194884395047</c:v>
                </c:pt>
                <c:pt idx="3875">
                  <c:v>1.1328838852957988</c:v>
                </c:pt>
                <c:pt idx="3876">
                  <c:v>1.2041373812314158</c:v>
                </c:pt>
                <c:pt idx="3877">
                  <c:v>1.1908568493649683</c:v>
                </c:pt>
                <c:pt idx="3878">
                  <c:v>1.2058078276907602</c:v>
                </c:pt>
                <c:pt idx="3879">
                  <c:v>1.2345626068935383</c:v>
                </c:pt>
                <c:pt idx="3880">
                  <c:v>1.2780993632030513</c:v>
                </c:pt>
                <c:pt idx="3881">
                  <c:v>1.3140316271493708</c:v>
                </c:pt>
                <c:pt idx="3882">
                  <c:v>1.4063931999131194</c:v>
                </c:pt>
                <c:pt idx="3883">
                  <c:v>1.4722268621681782</c:v>
                </c:pt>
                <c:pt idx="3884">
                  <c:v>1.5031614780655631</c:v>
                </c:pt>
                <c:pt idx="3885">
                  <c:v>1.5713450333351608</c:v>
                </c:pt>
                <c:pt idx="3886">
                  <c:v>1.5999202566655053</c:v>
                </c:pt>
                <c:pt idx="3887">
                  <c:v>1.6177626967234779</c:v>
                </c:pt>
                <c:pt idx="3888">
                  <c:v>1.6245047927124709</c:v>
                </c:pt>
                <c:pt idx="3889">
                  <c:v>1.5390072201608622</c:v>
                </c:pt>
                <c:pt idx="3890">
                  <c:v>1.3831906290109648</c:v>
                </c:pt>
                <c:pt idx="3891">
                  <c:v>1.2852063374693727</c:v>
                </c:pt>
                <c:pt idx="3892">
                  <c:v>1.269270886019805</c:v>
                </c:pt>
                <c:pt idx="3893">
                  <c:v>1.2923528306374925</c:v>
                </c:pt>
                <c:pt idx="3894">
                  <c:v>1.3103934038583631</c:v>
                </c:pt>
                <c:pt idx="3895">
                  <c:v>1.3379275547861122</c:v>
                </c:pt>
                <c:pt idx="3896">
                  <c:v>1.3379275547861122</c:v>
                </c:pt>
                <c:pt idx="3897">
                  <c:v>1.3453672085218262</c:v>
                </c:pt>
                <c:pt idx="3898">
                  <c:v>1.3049549476889579</c:v>
                </c:pt>
                <c:pt idx="3899">
                  <c:v>1.3176799517341404</c:v>
                </c:pt>
                <c:pt idx="3900">
                  <c:v>1.3566043274476718</c:v>
                </c:pt>
                <c:pt idx="3901">
                  <c:v>1.349102534339699</c:v>
                </c:pt>
                <c:pt idx="3902">
                  <c:v>1.3453672085218262</c:v>
                </c:pt>
                <c:pt idx="3903">
                  <c:v>1.354724977485368</c:v>
                </c:pt>
                <c:pt idx="3904">
                  <c:v>1.3323748250920218</c:v>
                </c:pt>
                <c:pt idx="3905">
                  <c:v>1.3103934038583631</c:v>
                </c:pt>
                <c:pt idx="3906">
                  <c:v>1.2923528306374925</c:v>
                </c:pt>
                <c:pt idx="3907">
                  <c:v>1.2816479241601928</c:v>
                </c:pt>
                <c:pt idx="3908">
                  <c:v>1.2977387669391831</c:v>
                </c:pt>
                <c:pt idx="3909">
                  <c:v>1.2852063374693727</c:v>
                </c:pt>
                <c:pt idx="3910">
                  <c:v>1.2552719912826433</c:v>
                </c:pt>
                <c:pt idx="3911">
                  <c:v>1.3323748250920218</c:v>
                </c:pt>
                <c:pt idx="3912">
                  <c:v>1.364147834879355</c:v>
                </c:pt>
                <c:pt idx="3913">
                  <c:v>1.3736362334296224</c:v>
                </c:pt>
                <c:pt idx="3914">
                  <c:v>1.3698329799655657</c:v>
                </c:pt>
                <c:pt idx="3915">
                  <c:v>1.3966785324673978</c:v>
                </c:pt>
                <c:pt idx="3916">
                  <c:v>1.3603708524059548</c:v>
                </c:pt>
                <c:pt idx="3917">
                  <c:v>1.468150636034103</c:v>
                </c:pt>
                <c:pt idx="3918">
                  <c:v>1.4519582799038946</c:v>
                </c:pt>
                <c:pt idx="3919">
                  <c:v>1.4763144056828326</c:v>
                </c:pt>
                <c:pt idx="3920">
                  <c:v>1.4240501955970719</c:v>
                </c:pt>
                <c:pt idx="3921">
                  <c:v>1.4580093788165787</c:v>
                </c:pt>
                <c:pt idx="3922">
                  <c:v>1.4122544043847554</c:v>
                </c:pt>
                <c:pt idx="3923">
                  <c:v>1.4240501955970719</c:v>
                </c:pt>
                <c:pt idx="3924">
                  <c:v>1.3323748250920218</c:v>
                </c:pt>
                <c:pt idx="3925">
                  <c:v>1.3176799517341404</c:v>
                </c:pt>
                <c:pt idx="3926">
                  <c:v>1.3342231696777693</c:v>
                </c:pt>
                <c:pt idx="3927">
                  <c:v>1.2923528306374925</c:v>
                </c:pt>
                <c:pt idx="3928">
                  <c:v>1.2941456544828533</c:v>
                </c:pt>
                <c:pt idx="3929">
                  <c:v>1.3908819717099878</c:v>
                </c:pt>
                <c:pt idx="3930">
                  <c:v>1.3831906290109648</c:v>
                </c:pt>
                <c:pt idx="3931">
                  <c:v>1.3793609218270606</c:v>
                </c:pt>
                <c:pt idx="3932">
                  <c:v>1.3305290410806858</c:v>
                </c:pt>
                <c:pt idx="3933">
                  <c:v>1.4102979604843895</c:v>
                </c:pt>
                <c:pt idx="3934">
                  <c:v>1.4299849863616911</c:v>
                </c:pt>
                <c:pt idx="3935">
                  <c:v>1.3286858140965117</c:v>
                </c:pt>
                <c:pt idx="3936">
                  <c:v>1.354724977485368</c:v>
                </c:pt>
                <c:pt idx="3937">
                  <c:v>1.4280039796850641</c:v>
                </c:pt>
                <c:pt idx="3938">
                  <c:v>1.4989996017555478</c:v>
                </c:pt>
                <c:pt idx="3939">
                  <c:v>1.4969229867926914</c:v>
                </c:pt>
                <c:pt idx="3940">
                  <c:v>1.5540145375680989</c:v>
                </c:pt>
                <c:pt idx="3941">
                  <c:v>1.4519582799038946</c:v>
                </c:pt>
                <c:pt idx="3942">
                  <c:v>1.4220774105872744</c:v>
                </c:pt>
                <c:pt idx="3943">
                  <c:v>1.3793609218270606</c:v>
                </c:pt>
                <c:pt idx="3944">
                  <c:v>1.3379275547861122</c:v>
                </c:pt>
                <c:pt idx="3945">
                  <c:v>1.4989996017555478</c:v>
                </c:pt>
                <c:pt idx="3946">
                  <c:v>1.4600320106545217</c:v>
                </c:pt>
                <c:pt idx="3947">
                  <c:v>1.4804132980000493</c:v>
                </c:pt>
                <c:pt idx="3948">
                  <c:v>1.4319687412011435</c:v>
                </c:pt>
                <c:pt idx="3949">
                  <c:v>1.404444875737997</c:v>
                </c:pt>
                <c:pt idx="3950">
                  <c:v>1.4005563208872045</c:v>
                </c:pt>
                <c:pt idx="3951">
                  <c:v>1.4519582799038946</c:v>
                </c:pt>
                <c:pt idx="3952">
                  <c:v>1.4181400356794587</c:v>
                </c:pt>
                <c:pt idx="3953">
                  <c:v>1.3966785324673978</c:v>
                </c:pt>
                <c:pt idx="3954">
                  <c:v>1.3851094681109251</c:v>
                </c:pt>
                <c:pt idx="3955">
                  <c:v>1.3049549476889579</c:v>
                </c:pt>
                <c:pt idx="3956">
                  <c:v>1.2622520321121156</c:v>
                </c:pt>
                <c:pt idx="3957">
                  <c:v>1.2587571735048577</c:v>
                </c:pt>
                <c:pt idx="3958">
                  <c:v>1.2869892473012707</c:v>
                </c:pt>
                <c:pt idx="3959">
                  <c:v>1.3158545250290081</c:v>
                </c:pt>
                <c:pt idx="3960">
                  <c:v>1.32317143990812</c:v>
                </c:pt>
                <c:pt idx="3961">
                  <c:v>1.3286858140965117</c:v>
                </c:pt>
                <c:pt idx="3962">
                  <c:v>1.3268451405971615</c:v>
                </c:pt>
                <c:pt idx="3963">
                  <c:v>1.3509740845356377</c:v>
                </c:pt>
                <c:pt idx="3964">
                  <c:v>1.2852063374693727</c:v>
                </c:pt>
                <c:pt idx="3965">
                  <c:v>1.2763287688289531</c:v>
                </c:pt>
                <c:pt idx="3966">
                  <c:v>1.3453672085218262</c:v>
                </c:pt>
                <c:pt idx="3967">
                  <c:v>1.392811480669035</c:v>
                </c:pt>
                <c:pt idx="3968">
                  <c:v>1.3268451405971615</c:v>
                </c:pt>
                <c:pt idx="3969">
                  <c:v>1.3305290410806858</c:v>
                </c:pt>
                <c:pt idx="3970">
                  <c:v>1.290562490451779</c:v>
                </c:pt>
                <c:pt idx="3971">
                  <c:v>1.2058078276907602</c:v>
                </c:pt>
                <c:pt idx="3972">
                  <c:v>1.1760912502909648</c:v>
                </c:pt>
                <c:pt idx="3973">
                  <c:v>1.214194884395047</c:v>
                </c:pt>
                <c:pt idx="3974">
                  <c:v>1.2959409654333338</c:v>
                </c:pt>
                <c:pt idx="3975">
                  <c:v>1.1842716118536327</c:v>
                </c:pt>
                <c:pt idx="3976">
                  <c:v>1.3067652538931733</c:v>
                </c:pt>
                <c:pt idx="3977">
                  <c:v>1.3986160827384617</c:v>
                </c:pt>
                <c:pt idx="3978">
                  <c:v>1.5304967698226677</c:v>
                </c:pt>
                <c:pt idx="3979">
                  <c:v>1.549711861918343</c:v>
                </c:pt>
                <c:pt idx="3980">
                  <c:v>1.4519582799038946</c:v>
                </c:pt>
                <c:pt idx="3981">
                  <c:v>1.5432801750589347</c:v>
                </c:pt>
                <c:pt idx="3982">
                  <c:v>1.6701758388567385</c:v>
                </c:pt>
                <c:pt idx="3983">
                  <c:v>1.679462985888281</c:v>
                </c:pt>
                <c:pt idx="3984">
                  <c:v>1.5844696218499383</c:v>
                </c:pt>
                <c:pt idx="3985">
                  <c:v>1.549711861918343</c:v>
                </c:pt>
                <c:pt idx="3986">
                  <c:v>1.4280039796850641</c:v>
                </c:pt>
                <c:pt idx="3987">
                  <c:v>1.4539725173203104</c:v>
                </c:pt>
                <c:pt idx="3988">
                  <c:v>1.404444875737997</c:v>
                </c:pt>
                <c:pt idx="3989">
                  <c:v>1.3698329799655657</c:v>
                </c:pt>
                <c:pt idx="3990">
                  <c:v>1.3067652538931733</c:v>
                </c:pt>
                <c:pt idx="3991">
                  <c:v>1.349102534339699</c:v>
                </c:pt>
                <c:pt idx="3992">
                  <c:v>1.4907103867989204</c:v>
                </c:pt>
                <c:pt idx="3993">
                  <c:v>1.5178192529740544</c:v>
                </c:pt>
                <c:pt idx="3994">
                  <c:v>1.5583291593209996</c:v>
                </c:pt>
                <c:pt idx="3995">
                  <c:v>1.5220333808393582</c:v>
                </c:pt>
                <c:pt idx="3996">
                  <c:v>1.4845235706290494</c:v>
                </c:pt>
                <c:pt idx="3997">
                  <c:v>1.468150636034103</c:v>
                </c:pt>
                <c:pt idx="3998">
                  <c:v>1.4701873363890412</c:v>
                </c:pt>
                <c:pt idx="3999">
                  <c:v>1.4280039796850641</c:v>
                </c:pt>
                <c:pt idx="4000">
                  <c:v>1.32317143990812</c:v>
                </c:pt>
                <c:pt idx="4001">
                  <c:v>1.269270886019805</c:v>
                </c:pt>
                <c:pt idx="4002">
                  <c:v>1.2483305489016119</c:v>
                </c:pt>
                <c:pt idx="4003">
                  <c:v>1.2192550940763032</c:v>
                </c:pt>
                <c:pt idx="4004">
                  <c:v>1.1518876423493576</c:v>
                </c:pt>
                <c:pt idx="4005">
                  <c:v>1.0599527833972817</c:v>
                </c:pt>
                <c:pt idx="4006">
                  <c:v>1.0338307362479644</c:v>
                </c:pt>
                <c:pt idx="4007">
                  <c:v>1.0482624755169287</c:v>
                </c:pt>
                <c:pt idx="4008">
                  <c:v>1.0367011010197207</c:v>
                </c:pt>
                <c:pt idx="4009">
                  <c:v>1.0167746732919565</c:v>
                </c:pt>
                <c:pt idx="4010">
                  <c:v>1.0424657608411214</c:v>
                </c:pt>
                <c:pt idx="4011">
                  <c:v>1.0367011010197207</c:v>
                </c:pt>
                <c:pt idx="4012">
                  <c:v>1.0013872557113346</c:v>
                </c:pt>
                <c:pt idx="4013">
                  <c:v>0.99584975309445833</c:v>
                </c:pt>
                <c:pt idx="4014">
                  <c:v>1.0195976829981905</c:v>
                </c:pt>
                <c:pt idx="4015">
                  <c:v>1.0041675432389734</c:v>
                </c:pt>
                <c:pt idx="4016">
                  <c:v>0.97942029758692672</c:v>
                </c:pt>
                <c:pt idx="4017">
                  <c:v>0.91130128063714155</c:v>
                </c:pt>
                <c:pt idx="4018">
                  <c:v>0.91130128063714155</c:v>
                </c:pt>
                <c:pt idx="4019">
                  <c:v>0.96459818458413837</c:v>
                </c:pt>
                <c:pt idx="4020">
                  <c:v>1.0027764359010776</c:v>
                </c:pt>
                <c:pt idx="4021">
                  <c:v>0.98486644289555081</c:v>
                </c:pt>
                <c:pt idx="4022">
                  <c:v>0.98350207402624856</c:v>
                </c:pt>
                <c:pt idx="4023">
                  <c:v>0.96459818458413837</c:v>
                </c:pt>
                <c:pt idx="4024">
                  <c:v>0.93432734688318042</c:v>
                </c:pt>
                <c:pt idx="4025">
                  <c:v>0.91383145022940049</c:v>
                </c:pt>
                <c:pt idx="4026">
                  <c:v>0.91509916812792857</c:v>
                </c:pt>
                <c:pt idx="4027">
                  <c:v>0.88638169919486742</c:v>
                </c:pt>
                <c:pt idx="4028">
                  <c:v>0.87660572131603531</c:v>
                </c:pt>
                <c:pt idx="4029">
                  <c:v>0.88025901356315084</c:v>
                </c:pt>
                <c:pt idx="4030">
                  <c:v>0.89751005066726164</c:v>
                </c:pt>
                <c:pt idx="4031">
                  <c:v>0.93303299153680741</c:v>
                </c:pt>
                <c:pt idx="4032">
                  <c:v>0.95000038287488608</c:v>
                </c:pt>
                <c:pt idx="4033">
                  <c:v>0.94737007059926781</c:v>
                </c:pt>
                <c:pt idx="4034">
                  <c:v>0.97400426854324107</c:v>
                </c:pt>
                <c:pt idx="4035">
                  <c:v>0.96459818458413837</c:v>
                </c:pt>
                <c:pt idx="4036">
                  <c:v>0.92146418619870385</c:v>
                </c:pt>
                <c:pt idx="4037">
                  <c:v>0.91003882408089909</c:v>
                </c:pt>
                <c:pt idx="4038">
                  <c:v>0.91256548854345176</c:v>
                </c:pt>
                <c:pt idx="4039">
                  <c:v>0.86453723130786519</c:v>
                </c:pt>
                <c:pt idx="4040">
                  <c:v>0.83856818444093117</c:v>
                </c:pt>
                <c:pt idx="4041">
                  <c:v>0.82359101726757311</c:v>
                </c:pt>
                <c:pt idx="4042">
                  <c:v>0.78132788017231747</c:v>
                </c:pt>
                <c:pt idx="4043">
                  <c:v>0.74020664900002442</c:v>
                </c:pt>
                <c:pt idx="4044">
                  <c:v>0.7340753180170515</c:v>
                </c:pt>
                <c:pt idx="4045">
                  <c:v>0.70222243786899874</c:v>
                </c:pt>
                <c:pt idx="4046">
                  <c:v>0.70514898024219475</c:v>
                </c:pt>
                <c:pt idx="4047">
                  <c:v>0.69640574033451752</c:v>
                </c:pt>
                <c:pt idx="4048">
                  <c:v>0.68491648998278287</c:v>
                </c:pt>
                <c:pt idx="4049">
                  <c:v>0.68018542620297751</c:v>
                </c:pt>
                <c:pt idx="4050">
                  <c:v>0.70417211345604047</c:v>
                </c:pt>
                <c:pt idx="4051">
                  <c:v>0.74742462431746925</c:v>
                </c:pt>
                <c:pt idx="4052">
                  <c:v>0.76207241516988478</c:v>
                </c:pt>
                <c:pt idx="4053">
                  <c:v>0.70907001783972934</c:v>
                </c:pt>
                <c:pt idx="4054">
                  <c:v>0.71797225531171782</c:v>
                </c:pt>
                <c:pt idx="4055">
                  <c:v>0.72096443573011249</c:v>
                </c:pt>
                <c:pt idx="4056">
                  <c:v>0.71896826642347877</c:v>
                </c:pt>
                <c:pt idx="4057">
                  <c:v>0.73918121563692107</c:v>
                </c:pt>
                <c:pt idx="4058">
                  <c:v>0.73713460864555069</c:v>
                </c:pt>
                <c:pt idx="4059">
                  <c:v>0.72597913995194729</c:v>
                </c:pt>
                <c:pt idx="4060">
                  <c:v>0.77378249677119493</c:v>
                </c:pt>
                <c:pt idx="4061">
                  <c:v>0.78785388604934636</c:v>
                </c:pt>
                <c:pt idx="4062">
                  <c:v>0.76418826038258325</c:v>
                </c:pt>
                <c:pt idx="4063">
                  <c:v>0.75890962648702709</c:v>
                </c:pt>
                <c:pt idx="4064">
                  <c:v>0.70907001783972934</c:v>
                </c:pt>
                <c:pt idx="4065">
                  <c:v>0.66526452054034324</c:v>
                </c:pt>
                <c:pt idx="4066">
                  <c:v>0.63904968160152564</c:v>
                </c:pt>
                <c:pt idx="4067">
                  <c:v>0.62503115129260467</c:v>
                </c:pt>
                <c:pt idx="4068">
                  <c:v>0.62937858675242886</c:v>
                </c:pt>
                <c:pt idx="4069">
                  <c:v>0.62071374576305627</c:v>
                </c:pt>
                <c:pt idx="4070">
                  <c:v>0.62850668726091419</c:v>
                </c:pt>
                <c:pt idx="4071">
                  <c:v>0.62071374576305627</c:v>
                </c:pt>
                <c:pt idx="4072">
                  <c:v>0.63551584465283328</c:v>
                </c:pt>
                <c:pt idx="4073">
                  <c:v>0.60962754703815158</c:v>
                </c:pt>
                <c:pt idx="4074">
                  <c:v>0.57434917749851755</c:v>
                </c:pt>
                <c:pt idx="4075">
                  <c:v>0.13546574585559754</c:v>
                </c:pt>
                <c:pt idx="4076">
                  <c:v>0.12958763762746509</c:v>
                </c:pt>
                <c:pt idx="4077">
                  <c:v>0.12090954120174152</c:v>
                </c:pt>
                <c:pt idx="4078">
                  <c:v>0.105257869201052</c:v>
                </c:pt>
                <c:pt idx="4079">
                  <c:v>9.9442060469364851E-2</c:v>
                </c:pt>
                <c:pt idx="4080">
                  <c:v>0.10181344538377693</c:v>
                </c:pt>
                <c:pt idx="4081">
                  <c:v>0.10702353556830711</c:v>
                </c:pt>
                <c:pt idx="4082">
                  <c:v>0.11141381198712141</c:v>
                </c:pt>
                <c:pt idx="4083">
                  <c:v>0.11203333744617561</c:v>
                </c:pt>
                <c:pt idx="4084">
                  <c:v>0.11566305350473156</c:v>
                </c:pt>
                <c:pt idx="4085">
                  <c:v>0.1190797497554922</c:v>
                </c:pt>
                <c:pt idx="4086">
                  <c:v>0.12362136454761644</c:v>
                </c:pt>
                <c:pt idx="4087">
                  <c:v>0.13085128524682199</c:v>
                </c:pt>
                <c:pt idx="4088">
                  <c:v>0.13773813948457636</c:v>
                </c:pt>
                <c:pt idx="4089">
                  <c:v>0.56097174026524221</c:v>
                </c:pt>
                <c:pt idx="4090">
                  <c:v>0.13812056059998895</c:v>
                </c:pt>
                <c:pt idx="4091">
                  <c:v>0.13546574585559754</c:v>
                </c:pt>
                <c:pt idx="4092">
                  <c:v>0.13415753579918169</c:v>
                </c:pt>
                <c:pt idx="4093">
                  <c:v>0.13249409792466024</c:v>
                </c:pt>
                <c:pt idx="4094">
                  <c:v>0.12887103984934861</c:v>
                </c:pt>
                <c:pt idx="4095">
                  <c:v>0.12569507254980855</c:v>
                </c:pt>
                <c:pt idx="4096">
                  <c:v>0.12345010768067154</c:v>
                </c:pt>
                <c:pt idx="4097">
                  <c:v>0.12345010768067154</c:v>
                </c:pt>
                <c:pt idx="4098">
                  <c:v>0.12191943269095523</c:v>
                </c:pt>
                <c:pt idx="4099">
                  <c:v>0.11941036704780468</c:v>
                </c:pt>
                <c:pt idx="4100">
                  <c:v>0.11825720584069947</c:v>
                </c:pt>
                <c:pt idx="4101">
                  <c:v>0.11809338012465076</c:v>
                </c:pt>
                <c:pt idx="4102">
                  <c:v>0.11875004785936076</c:v>
                </c:pt>
                <c:pt idx="4103">
                  <c:v>0.12040773675251851</c:v>
                </c:pt>
                <c:pt idx="4104">
                  <c:v>0.12107727365332845</c:v>
                </c:pt>
                <c:pt idx="4105">
                  <c:v>0.11744034365175149</c:v>
                </c:pt>
                <c:pt idx="4106">
                  <c:v>0.11630620721287692</c:v>
                </c:pt>
                <c:pt idx="4107">
                  <c:v>0.11630620721287692</c:v>
                </c:pt>
                <c:pt idx="4108">
                  <c:v>0.11470498528892066</c:v>
                </c:pt>
                <c:pt idx="4109">
                  <c:v>0.11391266007964269</c:v>
                </c:pt>
                <c:pt idx="4110">
                  <c:v>0.11695293722892502</c:v>
                </c:pt>
                <c:pt idx="4111">
                  <c:v>0.11990801491565807</c:v>
                </c:pt>
                <c:pt idx="4112">
                  <c:v>0.12107727365332845</c:v>
                </c:pt>
                <c:pt idx="4113">
                  <c:v>0.12208856612027842</c:v>
                </c:pt>
                <c:pt idx="4114">
                  <c:v>0.12259737549856894</c:v>
                </c:pt>
                <c:pt idx="4115">
                  <c:v>0.12242753719836584</c:v>
                </c:pt>
                <c:pt idx="4116">
                  <c:v>0.12024093183309686</c:v>
                </c:pt>
                <c:pt idx="4117">
                  <c:v>0.11974190227783707</c:v>
                </c:pt>
                <c:pt idx="4118">
                  <c:v>0.11825720584069947</c:v>
                </c:pt>
                <c:pt idx="4119">
                  <c:v>0.11614508428136418</c:v>
                </c:pt>
                <c:pt idx="4120">
                  <c:v>0.11662912394210093</c:v>
                </c:pt>
                <c:pt idx="4121">
                  <c:v>0.11875004785936076</c:v>
                </c:pt>
                <c:pt idx="4122">
                  <c:v>0.1189147845414749</c:v>
                </c:pt>
                <c:pt idx="4123">
                  <c:v>0.12040773675251851</c:v>
                </c:pt>
                <c:pt idx="4124">
                  <c:v>0.12242753719836584</c:v>
                </c:pt>
                <c:pt idx="4125">
                  <c:v>0.12276744940792396</c:v>
                </c:pt>
                <c:pt idx="4126">
                  <c:v>0.12141343694270419</c:v>
                </c:pt>
                <c:pt idx="4127">
                  <c:v>0.1195760197614843</c:v>
                </c:pt>
                <c:pt idx="4128">
                  <c:v>0.11941036704780468</c:v>
                </c:pt>
                <c:pt idx="4129">
                  <c:v>0.12191943269095523</c:v>
                </c:pt>
                <c:pt idx="4130">
                  <c:v>0.12621891219958573</c:v>
                </c:pt>
                <c:pt idx="4131">
                  <c:v>0.12994742939690987</c:v>
                </c:pt>
                <c:pt idx="4132">
                  <c:v>0.12780356632624032</c:v>
                </c:pt>
                <c:pt idx="4133">
                  <c:v>0.12656935091881164</c:v>
                </c:pt>
                <c:pt idx="4134">
                  <c:v>0.12604405686182438</c:v>
                </c:pt>
                <c:pt idx="4135">
                  <c:v>0.12448121913680729</c:v>
                </c:pt>
                <c:pt idx="4136">
                  <c:v>0.1195760197614843</c:v>
                </c:pt>
                <c:pt idx="4137">
                  <c:v>0.11858553939255677</c:v>
                </c:pt>
                <c:pt idx="4138">
                  <c:v>0.12345010768067154</c:v>
                </c:pt>
                <c:pt idx="4139">
                  <c:v>0.12674493497375364</c:v>
                </c:pt>
                <c:pt idx="4140">
                  <c:v>0.13067001252564561</c:v>
                </c:pt>
                <c:pt idx="4141">
                  <c:v>0.13603030520885048</c:v>
                </c:pt>
                <c:pt idx="4142">
                  <c:v>0.56801463239334316</c:v>
                </c:pt>
                <c:pt idx="4143">
                  <c:v>0.57994982725271726</c:v>
                </c:pt>
                <c:pt idx="4144">
                  <c:v>0.58723098560682674</c:v>
                </c:pt>
                <c:pt idx="4145">
                  <c:v>0.58236679323422791</c:v>
                </c:pt>
                <c:pt idx="4146">
                  <c:v>0.58156002077392543</c:v>
                </c:pt>
                <c:pt idx="4147">
                  <c:v>0.59131550012207146</c:v>
                </c:pt>
                <c:pt idx="4148">
                  <c:v>0.60457783791668096</c:v>
                </c:pt>
                <c:pt idx="4149">
                  <c:v>0.61386784195753019</c:v>
                </c:pt>
                <c:pt idx="4150">
                  <c:v>0.60793964159154856</c:v>
                </c:pt>
                <c:pt idx="4151">
                  <c:v>0.59131550012207146</c:v>
                </c:pt>
                <c:pt idx="4152">
                  <c:v>0.57914640309732168</c:v>
                </c:pt>
                <c:pt idx="4153">
                  <c:v>0.57514594667530261</c:v>
                </c:pt>
                <c:pt idx="4154">
                  <c:v>0.57754289227679212</c:v>
                </c:pt>
                <c:pt idx="4155">
                  <c:v>0.58236679323422791</c:v>
                </c:pt>
                <c:pt idx="4156">
                  <c:v>0.60123462444908882</c:v>
                </c:pt>
                <c:pt idx="4157">
                  <c:v>0.64171294878145213</c:v>
                </c:pt>
                <c:pt idx="4158">
                  <c:v>0.63375626101721239</c:v>
                </c:pt>
                <c:pt idx="4159">
                  <c:v>0.6320015492264035</c:v>
                </c:pt>
                <c:pt idx="4160">
                  <c:v>0.65610562729598054</c:v>
                </c:pt>
                <c:pt idx="4161">
                  <c:v>0.6588399758670701</c:v>
                </c:pt>
                <c:pt idx="4162">
                  <c:v>0.69351548456569267</c:v>
                </c:pt>
                <c:pt idx="4163">
                  <c:v>0.69544098585499414</c:v>
                </c:pt>
                <c:pt idx="4164">
                  <c:v>0.69737183317520279</c:v>
                </c:pt>
                <c:pt idx="4165">
                  <c:v>0.71103870529363755</c:v>
                </c:pt>
                <c:pt idx="4166">
                  <c:v>0.70124962532120061</c:v>
                </c:pt>
                <c:pt idx="4167">
                  <c:v>0.6906372240719284</c:v>
                </c:pt>
                <c:pt idx="4168">
                  <c:v>0.68018542620297751</c:v>
                </c:pt>
                <c:pt idx="4169">
                  <c:v>0.68872502319156881</c:v>
                </c:pt>
                <c:pt idx="4170">
                  <c:v>0.67548704226781864</c:v>
                </c:pt>
                <c:pt idx="4171">
                  <c:v>0.68491648998278287</c:v>
                </c:pt>
                <c:pt idx="4172">
                  <c:v>0.68018542620297751</c:v>
                </c:pt>
                <c:pt idx="4173">
                  <c:v>0.70612720219237757</c:v>
                </c:pt>
                <c:pt idx="4174">
                  <c:v>0.69255473405546231</c:v>
                </c:pt>
                <c:pt idx="4175">
                  <c:v>0.70612720219237757</c:v>
                </c:pt>
                <c:pt idx="4176">
                  <c:v>0.71896826642347877</c:v>
                </c:pt>
                <c:pt idx="4177">
                  <c:v>0.68777090906987193</c:v>
                </c:pt>
                <c:pt idx="4178">
                  <c:v>0.68018542620297751</c:v>
                </c:pt>
                <c:pt idx="4179">
                  <c:v>0.70710678118654757</c:v>
                </c:pt>
                <c:pt idx="4180">
                  <c:v>0.74123350490141748</c:v>
                </c:pt>
                <c:pt idx="4181">
                  <c:v>0.77378249677119493</c:v>
                </c:pt>
                <c:pt idx="4182">
                  <c:v>0.76737304800044337</c:v>
                </c:pt>
                <c:pt idx="4183">
                  <c:v>0.81450756307021532</c:v>
                </c:pt>
                <c:pt idx="4184">
                  <c:v>0.82473354861008152</c:v>
                </c:pt>
                <c:pt idx="4185">
                  <c:v>0.80440837094191575</c:v>
                </c:pt>
                <c:pt idx="4186">
                  <c:v>0.81337919813212578</c:v>
                </c:pt>
                <c:pt idx="4187">
                  <c:v>0.8304700240908941</c:v>
                </c:pt>
                <c:pt idx="4188">
                  <c:v>0.8304700240908941</c:v>
                </c:pt>
                <c:pt idx="4189">
                  <c:v>0.82017291119672631</c:v>
                </c:pt>
                <c:pt idx="4190">
                  <c:v>0.82359101726757311</c:v>
                </c:pt>
                <c:pt idx="4191">
                  <c:v>0.78241178173651138</c:v>
                </c:pt>
                <c:pt idx="4192">
                  <c:v>0.75996242820075788</c:v>
                </c:pt>
                <c:pt idx="4193">
                  <c:v>0.78894684085246536</c:v>
                </c:pt>
                <c:pt idx="4194">
                  <c:v>0.75996242820075788</c:v>
                </c:pt>
                <c:pt idx="4195">
                  <c:v>0.7568083964847897</c:v>
                </c:pt>
                <c:pt idx="4196">
                  <c:v>0.81563749333900992</c:v>
                </c:pt>
                <c:pt idx="4197">
                  <c:v>0.8693445600900217</c:v>
                </c:pt>
                <c:pt idx="4198">
                  <c:v>0.93562349783139998</c:v>
                </c:pt>
                <c:pt idx="4199">
                  <c:v>0.95528293638243744</c:v>
                </c:pt>
                <c:pt idx="4200">
                  <c:v>1.0013872557113346</c:v>
                </c:pt>
                <c:pt idx="4201">
                  <c:v>1.0584843948751328</c:v>
                </c:pt>
                <c:pt idx="4202">
                  <c:v>1.0747491728555012</c:v>
                </c:pt>
                <c:pt idx="4203">
                  <c:v>1.0266895457199992</c:v>
                </c:pt>
                <c:pt idx="4204">
                  <c:v>1.0210121257071934</c:v>
                </c:pt>
                <c:pt idx="4205">
                  <c:v>1.0281138266560668</c:v>
                </c:pt>
                <c:pt idx="4206">
                  <c:v>1.0570180405613805</c:v>
                </c:pt>
                <c:pt idx="4207">
                  <c:v>1.0497166836230671</c:v>
                </c:pt>
                <c:pt idx="4208">
                  <c:v>1.0111520808513041</c:v>
                </c:pt>
                <c:pt idx="4209">
                  <c:v>1.0570180405613805</c:v>
                </c:pt>
                <c:pt idx="4210">
                  <c:v>1.1502918933506052</c:v>
                </c:pt>
                <c:pt idx="4211">
                  <c:v>1.1297472145701237</c:v>
                </c:pt>
                <c:pt idx="4212">
                  <c:v>1.097331937579243</c:v>
                </c:pt>
                <c:pt idx="4213">
                  <c:v>1.1534856050600226</c:v>
                </c:pt>
                <c:pt idx="4214">
                  <c:v>1.1842716118536327</c:v>
                </c:pt>
                <c:pt idx="4215">
                  <c:v>1.1439309732038077</c:v>
                </c:pt>
                <c:pt idx="4216">
                  <c:v>1.0792282365044272</c:v>
                </c:pt>
                <c:pt idx="4217">
                  <c:v>1.0717734625362931</c:v>
                </c:pt>
                <c:pt idx="4218">
                  <c:v>1.070288698426624</c:v>
                </c:pt>
                <c:pt idx="4219">
                  <c:v>1.0367011010197207</c:v>
                </c:pt>
                <c:pt idx="4220">
                  <c:v>1.043911927421719</c:v>
                </c:pt>
                <c:pt idx="4221">
                  <c:v>1.1049644847999118</c:v>
                </c:pt>
                <c:pt idx="4222">
                  <c:v>1.1360292647866863</c:v>
                </c:pt>
                <c:pt idx="4223">
                  <c:v>1.1875596660734102</c:v>
                </c:pt>
                <c:pt idx="4224">
                  <c:v>1.2024692488981776</c:v>
                </c:pt>
                <c:pt idx="4225">
                  <c:v>1.2448742353821702</c:v>
                </c:pt>
                <c:pt idx="4226">
                  <c:v>1.2362752609209515</c:v>
                </c:pt>
                <c:pt idx="4227">
                  <c:v>1.1793565922612161</c:v>
                </c:pt>
                <c:pt idx="4228">
                  <c:v>1.1925088723306316</c:v>
                </c:pt>
                <c:pt idx="4229">
                  <c:v>1.1958197967761242</c:v>
                </c:pt>
                <c:pt idx="4230">
                  <c:v>1.1809926614295305</c:v>
                </c:pt>
                <c:pt idx="4231">
                  <c:v>1.0822246445257149</c:v>
                </c:pt>
                <c:pt idx="4232">
                  <c:v>1.1003786093661374</c:v>
                </c:pt>
                <c:pt idx="4233">
                  <c:v>1.1423462468485455</c:v>
                </c:pt>
                <c:pt idx="4234">
                  <c:v>1.2448742353821702</c:v>
                </c:pt>
                <c:pt idx="4235">
                  <c:v>1.2798724138443081</c:v>
                </c:pt>
                <c:pt idx="4236">
                  <c:v>1.264003098452807</c:v>
                </c:pt>
                <c:pt idx="4237">
                  <c:v>1.3250070170452077</c:v>
                </c:pt>
                <c:pt idx="4238">
                  <c:v>1.3831906290109648</c:v>
                </c:pt>
                <c:pt idx="4239">
                  <c:v>1.4280039796850641</c:v>
                </c:pt>
                <c:pt idx="4240">
                  <c:v>1.4122544043847554</c:v>
                </c:pt>
                <c:pt idx="4241">
                  <c:v>1.468150636034103</c:v>
                </c:pt>
                <c:pt idx="4242">
                  <c:v>1.4201073585434274</c:v>
                </c:pt>
                <c:pt idx="4243">
                  <c:v>1.3158545250290081</c:v>
                </c:pt>
                <c:pt idx="4244">
                  <c:v>1.3622580346404882</c:v>
                </c:pt>
                <c:pt idx="4245">
                  <c:v>1.441928871460225</c:v>
                </c:pt>
                <c:pt idx="4246">
                  <c:v>1.5691681957935015</c:v>
                </c:pt>
                <c:pt idx="4247">
                  <c:v>1.658639091628884</c:v>
                </c:pt>
                <c:pt idx="4248">
                  <c:v>1.7100043557839457</c:v>
                </c:pt>
                <c:pt idx="4249">
                  <c:v>1.7703075291590904</c:v>
                </c:pt>
                <c:pt idx="4250">
                  <c:v>1.8921152934511922</c:v>
                </c:pt>
                <c:pt idx="4251">
                  <c:v>1.8634808586095466</c:v>
                </c:pt>
                <c:pt idx="4252">
                  <c:v>1.8050014549248603</c:v>
                </c:pt>
                <c:pt idx="4253">
                  <c:v>1.7556435952190383</c:v>
                </c:pt>
                <c:pt idx="4254">
                  <c:v>1.8276629004588014</c:v>
                </c:pt>
                <c:pt idx="4255">
                  <c:v>1.7532114426320704</c:v>
                </c:pt>
                <c:pt idx="4256">
                  <c:v>1.7052697835359136</c:v>
                </c:pt>
                <c:pt idx="4257">
                  <c:v>1.6200069472640919</c:v>
                </c:pt>
                <c:pt idx="4258">
                  <c:v>1.626758396264252</c:v>
                </c:pt>
                <c:pt idx="4259">
                  <c:v>1.6678620876499282</c:v>
                </c:pt>
                <c:pt idx="4260">
                  <c:v>1.7435164790741247</c:v>
                </c:pt>
                <c:pt idx="4261">
                  <c:v>1.7975102532220595</c:v>
                </c:pt>
                <c:pt idx="4262">
                  <c:v>1.8075054535021715</c:v>
                </c:pt>
                <c:pt idx="4263">
                  <c:v>1.7900501418559447</c:v>
                </c:pt>
                <c:pt idx="4264">
                  <c:v>1.7362804552020856</c:v>
                </c:pt>
                <c:pt idx="4265">
                  <c:v>1.6864622205002249</c:v>
                </c:pt>
                <c:pt idx="4266">
                  <c:v>1.6380733957196549</c:v>
                </c:pt>
                <c:pt idx="4267">
                  <c:v>1.6494670972201626</c:v>
                </c:pt>
                <c:pt idx="4268">
                  <c:v>1.6748129750168528</c:v>
                </c:pt>
                <c:pt idx="4269">
                  <c:v>1.6701758388567385</c:v>
                </c:pt>
                <c:pt idx="4270">
                  <c:v>1.6540467368865308</c:v>
                </c:pt>
                <c:pt idx="4271">
                  <c:v>1.679462985888281</c:v>
                </c:pt>
                <c:pt idx="4272">
                  <c:v>1.7171308728755081</c:v>
                </c:pt>
                <c:pt idx="4273">
                  <c:v>1.7147520732683434</c:v>
                </c:pt>
                <c:pt idx="4274">
                  <c:v>1.8000038595870247</c:v>
                </c:pt>
                <c:pt idx="4275">
                  <c:v>1.8842625478096175</c:v>
                </c:pt>
                <c:pt idx="4276">
                  <c:v>1.9079191010951164</c:v>
                </c:pt>
                <c:pt idx="4277">
                  <c:v>1.8276629004588014</c:v>
                </c:pt>
                <c:pt idx="4278">
                  <c:v>1.8660659830736148</c:v>
                </c:pt>
                <c:pt idx="4279">
                  <c:v>1.9105658727648753</c:v>
                </c:pt>
                <c:pt idx="4280">
                  <c:v>2</c:v>
                </c:pt>
                <c:pt idx="4281">
                  <c:v>2.1405773968532484</c:v>
                </c:pt>
                <c:pt idx="4282">
                  <c:v>2.0994333672461347</c:v>
                </c:pt>
                <c:pt idx="4283">
                  <c:v>2.1584564730088545</c:v>
                </c:pt>
                <c:pt idx="4284">
                  <c:v>1.9697328857911014</c:v>
                </c:pt>
                <c:pt idx="4285">
                  <c:v>1.8531761237807416</c:v>
                </c:pt>
                <c:pt idx="4286">
                  <c:v>1.8000038595870247</c:v>
                </c:pt>
                <c:pt idx="4287">
                  <c:v>1.7532114426320704</c:v>
                </c:pt>
                <c:pt idx="4288">
                  <c:v>1.9399238206834697</c:v>
                </c:pt>
                <c:pt idx="4289">
                  <c:v>1.9588405951738541</c:v>
                </c:pt>
                <c:pt idx="4290">
                  <c:v>1.9561269468946785</c:v>
                </c:pt>
                <c:pt idx="4291">
                  <c:v>1.8686546937663613</c:v>
                </c:pt>
                <c:pt idx="4292">
                  <c:v>1.8301983362558565</c:v>
                </c:pt>
                <c:pt idx="4293">
                  <c:v>1.8200776481617984</c:v>
                </c:pt>
                <c:pt idx="4294">
                  <c:v>1.9453098948245713</c:v>
                </c:pt>
                <c:pt idx="4295">
                  <c:v>1.9158704364453931</c:v>
                </c:pt>
                <c:pt idx="4296">
                  <c:v>1.9079191010951164</c:v>
                </c:pt>
                <c:pt idx="4297">
                  <c:v>1.9372363784532551</c:v>
                </c:pt>
                <c:pt idx="4298">
                  <c:v>1.9944625027041389</c:v>
                </c:pt>
                <c:pt idx="4299">
                  <c:v>1.8947401411985354</c:v>
                </c:pt>
                <c:pt idx="4300">
                  <c:v>1.8200776481617984</c:v>
                </c:pt>
                <c:pt idx="4301">
                  <c:v>1.8276629004588014</c:v>
                </c:pt>
                <c:pt idx="4302">
                  <c:v>1.845484985307597</c:v>
                </c:pt>
                <c:pt idx="4303">
                  <c:v>1.9052759960878751</c:v>
                </c:pt>
                <c:pt idx="4304">
                  <c:v>1.9132163161837485</c:v>
                </c:pt>
                <c:pt idx="4305">
                  <c:v>1.8608993154060307</c:v>
                </c:pt>
                <c:pt idx="4306">
                  <c:v>1.8125238765346685</c:v>
                </c:pt>
                <c:pt idx="4307">
                  <c:v>1.845484985307597</c:v>
                </c:pt>
                <c:pt idx="4308">
                  <c:v>1.8660659830736148</c:v>
                </c:pt>
                <c:pt idx="4309">
                  <c:v>1.9105658727648753</c:v>
                </c:pt>
                <c:pt idx="4310">
                  <c:v>2.0083350864779468</c:v>
                </c:pt>
                <c:pt idx="4311">
                  <c:v>2.0335493465839125</c:v>
                </c:pt>
                <c:pt idx="4312">
                  <c:v>1.9724654089867188</c:v>
                </c:pt>
                <c:pt idx="4313">
                  <c:v>1.9642791905267831</c:v>
                </c:pt>
                <c:pt idx="4314">
                  <c:v>1.8712469956628002</c:v>
                </c:pt>
                <c:pt idx="4315">
                  <c:v>1.8025009252216604</c:v>
                </c:pt>
                <c:pt idx="4316">
                  <c:v>1.8429283723974079</c:v>
                </c:pt>
                <c:pt idx="4317">
                  <c:v>1.8712469956628002</c:v>
                </c:pt>
                <c:pt idx="4318">
                  <c:v>1.8738428937448515</c:v>
                </c:pt>
                <c:pt idx="4319">
                  <c:v>1.8327372893507028</c:v>
                </c:pt>
                <c:pt idx="4320">
                  <c:v>1.8327372893507028</c:v>
                </c:pt>
                <c:pt idx="4321">
                  <c:v>1.7532114426320704</c:v>
                </c:pt>
                <c:pt idx="4322">
                  <c:v>1.7850939429459534</c:v>
                </c:pt>
                <c:pt idx="4323">
                  <c:v>1.8276629004588014</c:v>
                </c:pt>
                <c:pt idx="4324">
                  <c:v>1.6911445747550327</c:v>
                </c:pt>
                <c:pt idx="4325">
                  <c:v>1.7147520732683434</c:v>
                </c:pt>
                <c:pt idx="4326">
                  <c:v>1.7290744626157299</c:v>
                </c:pt>
                <c:pt idx="4327">
                  <c:v>1.7654059925813099</c:v>
                </c:pt>
                <c:pt idx="4328">
                  <c:v>1.8100129257658111</c:v>
                </c:pt>
                <c:pt idx="4329">
                  <c:v>1.8276629004588014</c:v>
                </c:pt>
                <c:pt idx="4330">
                  <c:v>1.8790454984280238</c:v>
                </c:pt>
                <c:pt idx="4331">
                  <c:v>1.8125238765346685</c:v>
                </c:pt>
                <c:pt idx="4332">
                  <c:v>1.7290744626157299</c:v>
                </c:pt>
                <c:pt idx="4333">
                  <c:v>1.5977038328982958</c:v>
                </c:pt>
                <c:pt idx="4334">
                  <c:v>1.6471820345351467</c:v>
                </c:pt>
                <c:pt idx="4335">
                  <c:v>1.6312749866780196</c:v>
                </c:pt>
                <c:pt idx="4336">
                  <c:v>1.70290741549789</c:v>
                </c:pt>
                <c:pt idx="4337">
                  <c:v>1.7052697835359136</c:v>
                </c:pt>
                <c:pt idx="4338">
                  <c:v>1.6540467368865308</c:v>
                </c:pt>
                <c:pt idx="4339">
                  <c:v>1.658639091628884</c:v>
                </c:pt>
                <c:pt idx="4340">
                  <c:v>1.6312749866780196</c:v>
                </c:pt>
                <c:pt idx="4341">
                  <c:v>1.6655515417610978</c:v>
                </c:pt>
                <c:pt idx="4342">
                  <c:v>1.6449001374249286</c:v>
                </c:pt>
                <c:pt idx="4343">
                  <c:v>1.7266791171488238</c:v>
                </c:pt>
                <c:pt idx="4344">
                  <c:v>1.8557469529425654</c:v>
                </c:pt>
                <c:pt idx="4345">
                  <c:v>1.9079191010951164</c:v>
                </c:pt>
                <c:pt idx="4346">
                  <c:v>1.9211897279069534</c:v>
                </c:pt>
                <c:pt idx="4347">
                  <c:v>1.9534170579244552</c:v>
                </c:pt>
                <c:pt idx="4348">
                  <c:v>1.9916995061889158</c:v>
                </c:pt>
                <c:pt idx="4349">
                  <c:v>1.9615580079771024</c:v>
                </c:pt>
                <c:pt idx="4350">
                  <c:v>1.8557469529425654</c:v>
                </c:pt>
                <c:pt idx="4351">
                  <c:v>1.9861849908740716</c:v>
                </c:pt>
                <c:pt idx="4352">
                  <c:v>2</c:v>
                </c:pt>
                <c:pt idx="4353">
                  <c:v>2</c:v>
                </c:pt>
                <c:pt idx="4354">
                  <c:v>1.9372363784532551</c:v>
                </c:pt>
                <c:pt idx="4355">
                  <c:v>1.881652215027575</c:v>
                </c:pt>
                <c:pt idx="4356">
                  <c:v>1.8150383106343217</c:v>
                </c:pt>
                <c:pt idx="4357">
                  <c:v>1.8531761237807416</c:v>
                </c:pt>
                <c:pt idx="4358">
                  <c:v>1.9132163161837485</c:v>
                </c:pt>
                <c:pt idx="4359">
                  <c:v>1.9670041480524962</c:v>
                </c:pt>
                <c:pt idx="4360">
                  <c:v>2.0139111001134378</c:v>
                </c:pt>
                <c:pt idx="4361">
                  <c:v>2.0619366375895773</c:v>
                </c:pt>
                <c:pt idx="4362">
                  <c:v>2.1346506760799198</c:v>
                </c:pt>
                <c:pt idx="4363">
                  <c:v>2.0027745114226692</c:v>
                </c:pt>
                <c:pt idx="4364">
                  <c:v>2.0279189595800586</c:v>
                </c:pt>
                <c:pt idx="4365">
                  <c:v>1.931872657849691</c:v>
                </c:pt>
                <c:pt idx="4366">
                  <c:v>1.8480451448936464</c:v>
                </c:pt>
                <c:pt idx="4367">
                  <c:v>1.7925333991388097</c:v>
                </c:pt>
                <c:pt idx="4368">
                  <c:v>1.8125238765346685</c:v>
                </c:pt>
                <c:pt idx="4369">
                  <c:v>1.7678550621273421</c:v>
                </c:pt>
                <c:pt idx="4370">
                  <c:v>1.6540467368865308</c:v>
                </c:pt>
                <c:pt idx="4371">
                  <c:v>1.6748129750168528</c:v>
                </c:pt>
                <c:pt idx="4372">
                  <c:v>1.6177626967234779</c:v>
                </c:pt>
                <c:pt idx="4373">
                  <c:v>1.5411422167168158</c:v>
                </c:pt>
                <c:pt idx="4374">
                  <c:v>1.4299849863616911</c:v>
                </c:pt>
                <c:pt idx="4375">
                  <c:v>1.3736362334296224</c:v>
                </c:pt>
                <c:pt idx="4376">
                  <c:v>1.3774500463831374</c:v>
                </c:pt>
                <c:pt idx="4377">
                  <c:v>1.3698329799655657</c:v>
                </c:pt>
                <c:pt idx="4378">
                  <c:v>1.392811480669035</c:v>
                </c:pt>
                <c:pt idx="4379">
                  <c:v>1.3472335768656907</c:v>
                </c:pt>
                <c:pt idx="4380">
                  <c:v>1.349102534339699</c:v>
                </c:pt>
                <c:pt idx="4381">
                  <c:v>1.4661167571892095</c:v>
                </c:pt>
                <c:pt idx="4382">
                  <c:v>1.5454210992959747</c:v>
                </c:pt>
                <c:pt idx="4383">
                  <c:v>1.5241448303397691</c:v>
                </c:pt>
                <c:pt idx="4384">
                  <c:v>1.4804132980000493</c:v>
                </c:pt>
                <c:pt idx="4385">
                  <c:v>1.4024992506424014</c:v>
                </c:pt>
                <c:pt idx="4386">
                  <c:v>1.3397836024278407</c:v>
                </c:pt>
                <c:pt idx="4387">
                  <c:v>1.3342231696777693</c:v>
                </c:pt>
                <c:pt idx="4388">
                  <c:v>1.3286858140965117</c:v>
                </c:pt>
                <c:pt idx="4389">
                  <c:v>1.2763287688289531</c:v>
                </c:pt>
                <c:pt idx="4390">
                  <c:v>1.1925088723306316</c:v>
                </c:pt>
                <c:pt idx="4391">
                  <c:v>1.264003098452807</c:v>
                </c:pt>
                <c:pt idx="4392">
                  <c:v>1.3158545250290081</c:v>
                </c:pt>
                <c:pt idx="4393">
                  <c:v>1.3698329799655657</c:v>
                </c:pt>
                <c:pt idx="4394">
                  <c:v>1.441928871460225</c:v>
                </c:pt>
                <c:pt idx="4395">
                  <c:v>1.3908819717099878</c:v>
                </c:pt>
                <c:pt idx="4396">
                  <c:v>1.3603708524059548</c:v>
                </c:pt>
                <c:pt idx="4397">
                  <c:v>1.3472335768656907</c:v>
                </c:pt>
                <c:pt idx="4398">
                  <c:v>1.3851094681109251</c:v>
                </c:pt>
                <c:pt idx="4399">
                  <c:v>1.3793609218270606</c:v>
                </c:pt>
                <c:pt idx="4400">
                  <c:v>1.3158545250290081</c:v>
                </c:pt>
                <c:pt idx="4401">
                  <c:v>1.2448742353821702</c:v>
                </c:pt>
                <c:pt idx="4402">
                  <c:v>1.2260348600531565</c:v>
                </c:pt>
                <c:pt idx="4403">
                  <c:v>1.2209465126691346</c:v>
                </c:pt>
                <c:pt idx="4404">
                  <c:v>1.2226402776920686</c:v>
                </c:pt>
                <c:pt idx="4405">
                  <c:v>1.1423462468485455</c:v>
                </c:pt>
                <c:pt idx="4406">
                  <c:v>1.0897521122133282</c:v>
                </c:pt>
                <c:pt idx="4407">
                  <c:v>1.0673253380399601</c:v>
                </c:pt>
                <c:pt idx="4408">
                  <c:v>1.0367011010197207</c:v>
                </c:pt>
                <c:pt idx="4409">
                  <c:v>0.98897091638093149</c:v>
                </c:pt>
                <c:pt idx="4410">
                  <c:v>1.0027764359010776</c:v>
                </c:pt>
                <c:pt idx="4411">
                  <c:v>0.97130749554163354</c:v>
                </c:pt>
                <c:pt idx="4412">
                  <c:v>0.95528293638243744</c:v>
                </c:pt>
                <c:pt idx="4413">
                  <c:v>0.97130749554163354</c:v>
                </c:pt>
                <c:pt idx="4414">
                  <c:v>1.0097512975966858</c:v>
                </c:pt>
                <c:pt idx="4415">
                  <c:v>1.06437018245336</c:v>
                </c:pt>
                <c:pt idx="4416">
                  <c:v>1.0747491728555012</c:v>
                </c:pt>
                <c:pt idx="4417">
                  <c:v>0.90375272675108587</c:v>
                </c:pt>
                <c:pt idx="4418">
                  <c:v>0.88392753106367128</c:v>
                </c:pt>
                <c:pt idx="4419">
                  <c:v>0.86333955857441202</c:v>
                </c:pt>
                <c:pt idx="4420">
                  <c:v>0.80664175922212633</c:v>
                </c:pt>
                <c:pt idx="4421">
                  <c:v>0.77700726878404947</c:v>
                </c:pt>
                <c:pt idx="4422">
                  <c:v>0.74329149221550772</c:v>
                </c:pt>
                <c:pt idx="4423">
                  <c:v>0.73815720284141662</c:v>
                </c:pt>
                <c:pt idx="4424">
                  <c:v>0.80552429104875034</c:v>
                </c:pt>
                <c:pt idx="4425">
                  <c:v>0.80664175922212633</c:v>
                </c:pt>
                <c:pt idx="4426">
                  <c:v>0.78024548017370354</c:v>
                </c:pt>
                <c:pt idx="4427">
                  <c:v>0.79223481092496917</c:v>
                </c:pt>
                <c:pt idx="4428">
                  <c:v>0.78894684085246536</c:v>
                </c:pt>
                <c:pt idx="4429">
                  <c:v>0.75575996415811331</c:v>
                </c:pt>
                <c:pt idx="4430">
                  <c:v>0.75366745477919062</c:v>
                </c:pt>
                <c:pt idx="4431">
                  <c:v>0.75575996415811331</c:v>
                </c:pt>
                <c:pt idx="4432">
                  <c:v>0.74949980087777368</c:v>
                </c:pt>
                <c:pt idx="4433">
                  <c:v>0.74638919164847661</c:v>
                </c:pt>
                <c:pt idx="4434">
                  <c:v>0.76950361008043133</c:v>
                </c:pt>
                <c:pt idx="4435">
                  <c:v>0.81112715557704274</c:v>
                </c:pt>
                <c:pt idx="4436">
                  <c:v>0.84674531236252726</c:v>
                </c:pt>
                <c:pt idx="4437">
                  <c:v>0.90626193826733448</c:v>
                </c:pt>
                <c:pt idx="4438">
                  <c:v>0.97670852896222737</c:v>
                </c:pt>
                <c:pt idx="4439">
                  <c:v>0.98486644289555081</c:v>
                </c:pt>
                <c:pt idx="4440">
                  <c:v>0.9862327044933592</c:v>
                </c:pt>
                <c:pt idx="4441">
                  <c:v>0.97535546152764185</c:v>
                </c:pt>
                <c:pt idx="4442">
                  <c:v>0.94343825089536015</c:v>
                </c:pt>
                <c:pt idx="4443">
                  <c:v>0.91763988231136528</c:v>
                </c:pt>
                <c:pt idx="4444">
                  <c:v>0.86214354501759582</c:v>
                </c:pt>
                <c:pt idx="4445">
                  <c:v>0.86814022760104292</c:v>
                </c:pt>
                <c:pt idx="4446">
                  <c:v>0.85737603663417172</c:v>
                </c:pt>
                <c:pt idx="4447">
                  <c:v>0.84557228737751666</c:v>
                </c:pt>
                <c:pt idx="4448">
                  <c:v>0.8190366978598278</c:v>
                </c:pt>
                <c:pt idx="4449">
                  <c:v>0.81225239635623547</c:v>
                </c:pt>
                <c:pt idx="4450">
                  <c:v>0.81225239635623547</c:v>
                </c:pt>
                <c:pt idx="4451">
                  <c:v>0.80664175922212633</c:v>
                </c:pt>
                <c:pt idx="4452">
                  <c:v>0.77271054964798735</c:v>
                </c:pt>
                <c:pt idx="4453">
                  <c:v>0.73815720284141662</c:v>
                </c:pt>
                <c:pt idx="4454">
                  <c:v>0.74949980087777368</c:v>
                </c:pt>
                <c:pt idx="4455">
                  <c:v>0.75471298426027988</c:v>
                </c:pt>
                <c:pt idx="4456">
                  <c:v>0.75366745477919062</c:v>
                </c:pt>
                <c:pt idx="4457">
                  <c:v>0.70808771910727197</c:v>
                </c:pt>
                <c:pt idx="4458">
                  <c:v>0.68396765195124543</c:v>
                </c:pt>
                <c:pt idx="4459">
                  <c:v>0.65701581357468553</c:v>
                </c:pt>
                <c:pt idx="4460">
                  <c:v>0.6189951454187228</c:v>
                </c:pt>
                <c:pt idx="4461">
                  <c:v>0.57754289227679212</c:v>
                </c:pt>
                <c:pt idx="4462">
                  <c:v>0.56019460709708802</c:v>
                </c:pt>
                <c:pt idx="4463">
                  <c:v>0.13546574585559754</c:v>
                </c:pt>
                <c:pt idx="4464">
                  <c:v>0.12994742939690987</c:v>
                </c:pt>
                <c:pt idx="4465">
                  <c:v>0.12922884203099555</c:v>
                </c:pt>
                <c:pt idx="4466">
                  <c:v>0.13157889433867984</c:v>
                </c:pt>
                <c:pt idx="4467">
                  <c:v>0.12709683416149456</c:v>
                </c:pt>
                <c:pt idx="4468">
                  <c:v>0.12851422833200835</c:v>
                </c:pt>
                <c:pt idx="4469">
                  <c:v>0.13603030520885048</c:v>
                </c:pt>
                <c:pt idx="4470">
                  <c:v>0.56330961424863968</c:v>
                </c:pt>
                <c:pt idx="4471">
                  <c:v>0.57117312342427273</c:v>
                </c:pt>
                <c:pt idx="4472">
                  <c:v>0.57674280253001131</c:v>
                </c:pt>
                <c:pt idx="4473">
                  <c:v>0.57275894898987845</c:v>
                </c:pt>
                <c:pt idx="4474">
                  <c:v>0.58967829613060807</c:v>
                </c:pt>
                <c:pt idx="4475">
                  <c:v>0.61642616273190332</c:v>
                </c:pt>
                <c:pt idx="4476">
                  <c:v>0.62763599564132166</c:v>
                </c:pt>
                <c:pt idx="4477">
                  <c:v>0.64617641531874603</c:v>
                </c:pt>
                <c:pt idx="4478">
                  <c:v>0.64886938346959167</c:v>
                </c:pt>
                <c:pt idx="4479">
                  <c:v>0.64886938346959167</c:v>
                </c:pt>
                <c:pt idx="4480">
                  <c:v>0.63639746763797156</c:v>
                </c:pt>
                <c:pt idx="4481">
                  <c:v>0.62589822932699724</c:v>
                </c:pt>
                <c:pt idx="4482">
                  <c:v>0.61728130344676913</c:v>
                </c:pt>
                <c:pt idx="4483">
                  <c:v>0.60793964159154856</c:v>
                </c:pt>
                <c:pt idx="4484">
                  <c:v>0.59625443616531582</c:v>
                </c:pt>
                <c:pt idx="4485">
                  <c:v>0.61132013884603442</c:v>
                </c:pt>
                <c:pt idx="4486">
                  <c:v>0.60206869061570789</c:v>
                </c:pt>
                <c:pt idx="4487">
                  <c:v>0.58075436596286101</c:v>
                </c:pt>
                <c:pt idx="4488">
                  <c:v>0.57196548660190383</c:v>
                </c:pt>
                <c:pt idx="4489">
                  <c:v>0.56097174026524221</c:v>
                </c:pt>
                <c:pt idx="4490">
                  <c:v>0.55632506029241702</c:v>
                </c:pt>
                <c:pt idx="4491">
                  <c:v>0.5759438211746789</c:v>
                </c:pt>
                <c:pt idx="4492">
                  <c:v>0.60457783791668096</c:v>
                </c:pt>
                <c:pt idx="4493">
                  <c:v>0.63025169579149276</c:v>
                </c:pt>
                <c:pt idx="4494">
                  <c:v>0.6588399758670701</c:v>
                </c:pt>
                <c:pt idx="4495">
                  <c:v>0.67082111244113063</c:v>
                </c:pt>
                <c:pt idx="4496">
                  <c:v>0.67455126716984948</c:v>
                </c:pt>
                <c:pt idx="4497">
                  <c:v>0.65067092772096691</c:v>
                </c:pt>
                <c:pt idx="4498">
                  <c:v>0.65067092772096691</c:v>
                </c:pt>
                <c:pt idx="4499">
                  <c:v>0.63904968160152564</c:v>
                </c:pt>
                <c:pt idx="4500">
                  <c:v>0.65519670192918178</c:v>
                </c:pt>
                <c:pt idx="4501">
                  <c:v>0.63551584465283328</c:v>
                </c:pt>
                <c:pt idx="4502">
                  <c:v>0.63375626101721239</c:v>
                </c:pt>
                <c:pt idx="4503">
                  <c:v>0.65247747384447874</c:v>
                </c:pt>
                <c:pt idx="4504">
                  <c:v>0.66803703919504964</c:v>
                </c:pt>
                <c:pt idx="4505">
                  <c:v>0.66618741254601099</c:v>
                </c:pt>
                <c:pt idx="4506">
                  <c:v>0.67361678843284511</c:v>
                </c:pt>
                <c:pt idx="4507">
                  <c:v>0.67455126716984948</c:v>
                </c:pt>
                <c:pt idx="4508">
                  <c:v>0.68018542620297751</c:v>
                </c:pt>
                <c:pt idx="4509">
                  <c:v>0.67830216372383612</c:v>
                </c:pt>
                <c:pt idx="4510">
                  <c:v>0.67548704226781864</c:v>
                </c:pt>
                <c:pt idx="4511">
                  <c:v>0.67548704226781864</c:v>
                </c:pt>
                <c:pt idx="4512">
                  <c:v>0.66618741254601099</c:v>
                </c:pt>
                <c:pt idx="4513">
                  <c:v>0.65067092772096691</c:v>
                </c:pt>
                <c:pt idx="4514">
                  <c:v>0.65519670192918178</c:v>
                </c:pt>
                <c:pt idx="4515">
                  <c:v>0.65610562729598054</c:v>
                </c:pt>
                <c:pt idx="4516">
                  <c:v>0.6588399758670701</c:v>
                </c:pt>
                <c:pt idx="4517">
                  <c:v>0.66803703919504964</c:v>
                </c:pt>
                <c:pt idx="4518">
                  <c:v>0.65067092772096691</c:v>
                </c:pt>
                <c:pt idx="4519">
                  <c:v>0.66066920282913255</c:v>
                </c:pt>
                <c:pt idx="4520">
                  <c:v>0.65157357468164701</c:v>
                </c:pt>
                <c:pt idx="4521">
                  <c:v>0.62071374576305627</c:v>
                </c:pt>
                <c:pt idx="4522">
                  <c:v>0.60374029574324828</c:v>
                </c:pt>
                <c:pt idx="4523">
                  <c:v>0.62763599564132166</c:v>
                </c:pt>
                <c:pt idx="4524">
                  <c:v>0.64438731524250781</c:v>
                </c:pt>
                <c:pt idx="4525">
                  <c:v>0.64171294878145213</c:v>
                </c:pt>
                <c:pt idx="4526">
                  <c:v>0.63551584465283328</c:v>
                </c:pt>
                <c:pt idx="4527">
                  <c:v>0.6233005971375486</c:v>
                </c:pt>
                <c:pt idx="4528">
                  <c:v>0.61301743002657827</c:v>
                </c:pt>
                <c:pt idx="4529">
                  <c:v>0.61386784195753019</c:v>
                </c:pt>
                <c:pt idx="4530">
                  <c:v>0.6320015492264035</c:v>
                </c:pt>
                <c:pt idx="4531">
                  <c:v>0.65975395538644721</c:v>
                </c:pt>
                <c:pt idx="4532">
                  <c:v>0.68302012837719772</c:v>
                </c:pt>
                <c:pt idx="4533">
                  <c:v>0.69447756788255532</c:v>
                </c:pt>
                <c:pt idx="4534">
                  <c:v>0.71400198984253216</c:v>
                </c:pt>
                <c:pt idx="4535">
                  <c:v>0.73815720284141662</c:v>
                </c:pt>
                <c:pt idx="4536">
                  <c:v>0.76101669041967912</c:v>
                </c:pt>
                <c:pt idx="4537">
                  <c:v>0.78894684085246536</c:v>
                </c:pt>
                <c:pt idx="4538">
                  <c:v>0.80664175922212633</c:v>
                </c:pt>
                <c:pt idx="4539">
                  <c:v>0.82359101726757311</c:v>
                </c:pt>
                <c:pt idx="4540">
                  <c:v>0.86453723130786519</c:v>
                </c:pt>
                <c:pt idx="4541">
                  <c:v>0.88638169919486742</c:v>
                </c:pt>
                <c:pt idx="4542">
                  <c:v>0.89378516235678718</c:v>
                </c:pt>
                <c:pt idx="4543">
                  <c:v>0.90751915531716087</c:v>
                </c:pt>
                <c:pt idx="4544">
                  <c:v>0.88761133726949792</c:v>
                </c:pt>
                <c:pt idx="4545">
                  <c:v>0.88761133726949792</c:v>
                </c:pt>
                <c:pt idx="4546">
                  <c:v>0.8851537645795452</c:v>
                </c:pt>
                <c:pt idx="4547">
                  <c:v>0.90000192979351212</c:v>
                </c:pt>
                <c:pt idx="4548">
                  <c:v>0.91130128063714155</c:v>
                </c:pt>
                <c:pt idx="4549">
                  <c:v>0.88761133726949792</c:v>
                </c:pt>
                <c:pt idx="4550">
                  <c:v>0.90250072746242993</c:v>
                </c:pt>
                <c:pt idx="4551">
                  <c:v>0.92658806189037102</c:v>
                </c:pt>
                <c:pt idx="4552">
                  <c:v>0.93952274921401191</c:v>
                </c:pt>
                <c:pt idx="4553">
                  <c:v>0.94474704099720608</c:v>
                </c:pt>
                <c:pt idx="4554">
                  <c:v>0.96593632892484549</c:v>
                </c:pt>
                <c:pt idx="4555">
                  <c:v>0.99309249543703604</c:v>
                </c:pt>
                <c:pt idx="4556">
                  <c:v>1.008352454894595</c:v>
                </c:pt>
                <c:pt idx="4557">
                  <c:v>0.97806347344733935</c:v>
                </c:pt>
                <c:pt idx="4558">
                  <c:v>0.94474704099720608</c:v>
                </c:pt>
                <c:pt idx="4559">
                  <c:v>0.93952274921401191</c:v>
                </c:pt>
                <c:pt idx="4560">
                  <c:v>0.91003882408089909</c:v>
                </c:pt>
                <c:pt idx="4561">
                  <c:v>0.88884268116657017</c:v>
                </c:pt>
                <c:pt idx="4562">
                  <c:v>0.8657365655196585</c:v>
                </c:pt>
                <c:pt idx="4563">
                  <c:v>0.86693756351468676</c:v>
                </c:pt>
                <c:pt idx="4564">
                  <c:v>0.86693756351468676</c:v>
                </c:pt>
                <c:pt idx="4565">
                  <c:v>0.86693756351468676</c:v>
                </c:pt>
                <c:pt idx="4566">
                  <c:v>0.90500646288290554</c:v>
                </c:pt>
                <c:pt idx="4567">
                  <c:v>0.94868431514045415</c:v>
                </c:pt>
                <c:pt idx="4568">
                  <c:v>0.98213959526339145</c:v>
                </c:pt>
                <c:pt idx="4569">
                  <c:v>0.98213959526339145</c:v>
                </c:pt>
                <c:pt idx="4570">
                  <c:v>0.93174042930477297</c:v>
                </c:pt>
                <c:pt idx="4571">
                  <c:v>0.88884268116657017</c:v>
                </c:pt>
                <c:pt idx="4572">
                  <c:v>0.89007573325249634</c:v>
                </c:pt>
                <c:pt idx="4573">
                  <c:v>0.90375272675108587</c:v>
                </c:pt>
                <c:pt idx="4574">
                  <c:v>0.88761133726949792</c:v>
                </c:pt>
                <c:pt idx="4575">
                  <c:v>0.93562349783139998</c:v>
                </c:pt>
                <c:pt idx="4576">
                  <c:v>0.98897091638093149</c:v>
                </c:pt>
                <c:pt idx="4577">
                  <c:v>1.0381392705430572</c:v>
                </c:pt>
                <c:pt idx="4578">
                  <c:v>1.0295400834339972</c:v>
                </c:pt>
                <c:pt idx="4579">
                  <c:v>1.018185199764621</c:v>
                </c:pt>
                <c:pt idx="4580">
                  <c:v>0.95926411932526456</c:v>
                </c:pt>
                <c:pt idx="4581">
                  <c:v>0.93822119650067115</c:v>
                </c:pt>
                <c:pt idx="4582">
                  <c:v>1.008352454894595</c:v>
                </c:pt>
                <c:pt idx="4583">
                  <c:v>1.0688059912110082</c:v>
                </c:pt>
                <c:pt idx="4584">
                  <c:v>1.1376052278725046</c:v>
                </c:pt>
                <c:pt idx="4585">
                  <c:v>1.1793565922612161</c:v>
                </c:pt>
                <c:pt idx="4586">
                  <c:v>1.2192550940763032</c:v>
                </c:pt>
                <c:pt idx="4587">
                  <c:v>1.2345626068935383</c:v>
                </c:pt>
                <c:pt idx="4588">
                  <c:v>1.1550857845535842</c:v>
                </c:pt>
                <c:pt idx="4589">
                  <c:v>1.0852293718818071</c:v>
                </c:pt>
                <c:pt idx="4590">
                  <c:v>1.1003786093661374</c:v>
                </c:pt>
                <c:pt idx="4591">
                  <c:v>1.0352649238413776</c:v>
                </c:pt>
                <c:pt idx="4592">
                  <c:v>1.039579435175279</c:v>
                </c:pt>
                <c:pt idx="4593">
                  <c:v>0.95926411932526456</c:v>
                </c:pt>
                <c:pt idx="4594">
                  <c:v>0.93432734688318042</c:v>
                </c:pt>
                <c:pt idx="4595">
                  <c:v>0.96326189402014784</c:v>
                </c:pt>
                <c:pt idx="4596">
                  <c:v>0.9862327044933592</c:v>
                </c:pt>
                <c:pt idx="4597">
                  <c:v>1.0252672378885939</c:v>
                </c:pt>
                <c:pt idx="4598">
                  <c:v>1.0732602863934535</c:v>
                </c:pt>
                <c:pt idx="4599">
                  <c:v>1.0111520808513041</c:v>
                </c:pt>
                <c:pt idx="4600">
                  <c:v>0.97535546152764185</c:v>
                </c:pt>
                <c:pt idx="4601">
                  <c:v>0.99447016867321458</c:v>
                </c:pt>
                <c:pt idx="4602">
                  <c:v>1.0139594797900291</c:v>
                </c:pt>
                <c:pt idx="4603">
                  <c:v>0.99447016867321458</c:v>
                </c:pt>
                <c:pt idx="4604">
                  <c:v>1.0352649238413776</c:v>
                </c:pt>
                <c:pt idx="4605">
                  <c:v>1.0381392705430572</c:v>
                </c:pt>
                <c:pt idx="4606">
                  <c:v>0.97670852896222737</c:v>
                </c:pt>
                <c:pt idx="4607">
                  <c:v>0.88761133726949792</c:v>
                </c:pt>
                <c:pt idx="4608">
                  <c:v>0.95793521822269656</c:v>
                </c:pt>
                <c:pt idx="4609">
                  <c:v>0.93303299153680741</c:v>
                </c:pt>
                <c:pt idx="4610">
                  <c:v>0.99447016867321458</c:v>
                </c:pt>
                <c:pt idx="4611">
                  <c:v>1.0988542175768796</c:v>
                </c:pt>
                <c:pt idx="4612">
                  <c:v>1.2058078276907602</c:v>
                </c:pt>
                <c:pt idx="4613">
                  <c:v>1.2500623025852093</c:v>
                </c:pt>
                <c:pt idx="4614">
                  <c:v>1.2852063374693727</c:v>
                </c:pt>
                <c:pt idx="4615">
                  <c:v>1.3067652538931733</c:v>
                </c:pt>
                <c:pt idx="4616">
                  <c:v>1.3717332885905975</c:v>
                </c:pt>
                <c:pt idx="4617">
                  <c:v>1.3679353039024913</c:v>
                </c:pt>
                <c:pt idx="4618">
                  <c:v>1.4142135623730949</c:v>
                </c:pt>
                <c:pt idx="4619">
                  <c:v>1.4083442269120805</c:v>
                </c:pt>
                <c:pt idx="4620">
                  <c:v>1.3660402567543954</c:v>
                </c:pt>
                <c:pt idx="4621">
                  <c:v>1.3379275547861122</c:v>
                </c:pt>
                <c:pt idx="4622">
                  <c:v>1.3103934038583631</c:v>
                </c:pt>
                <c:pt idx="4623">
                  <c:v>1.3416422248822615</c:v>
                </c:pt>
                <c:pt idx="4624">
                  <c:v>1.3812744481438572</c:v>
                </c:pt>
                <c:pt idx="4625">
                  <c:v>1.2780993632030513</c:v>
                </c:pt>
                <c:pt idx="4626">
                  <c:v>1.3268451405971615</c:v>
                </c:pt>
                <c:pt idx="4627">
                  <c:v>1.32317143990812</c:v>
                </c:pt>
                <c:pt idx="4628">
                  <c:v>1.2780993632030513</c:v>
                </c:pt>
                <c:pt idx="4629">
                  <c:v>1.274560627319262</c:v>
                </c:pt>
                <c:pt idx="4630">
                  <c:v>1.3360740783900993</c:v>
                </c:pt>
                <c:pt idx="4631">
                  <c:v>1.4063931999131194</c:v>
                </c:pt>
                <c:pt idx="4632">
                  <c:v>1.4661167571892095</c:v>
                </c:pt>
                <c:pt idx="4633">
                  <c:v>1.4804132980000493</c:v>
                </c:pt>
                <c:pt idx="4634">
                  <c:v>1.4969229867926914</c:v>
                </c:pt>
                <c:pt idx="4635">
                  <c:v>1.492778383296953</c:v>
                </c:pt>
                <c:pt idx="4636">
                  <c:v>1.5031614780655631</c:v>
                </c:pt>
                <c:pt idx="4637">
                  <c:v>1.5094259685205593</c:v>
                </c:pt>
                <c:pt idx="4638">
                  <c:v>1.5648235634730228</c:v>
                </c:pt>
                <c:pt idx="4639">
                  <c:v>1.5691681957935015</c:v>
                </c:pt>
                <c:pt idx="4640">
                  <c:v>1.5626557603446345</c:v>
                </c:pt>
                <c:pt idx="4641">
                  <c:v>1.5304967698226677</c:v>
                </c:pt>
                <c:pt idx="4642">
                  <c:v>1.4519582799038946</c:v>
                </c:pt>
                <c:pt idx="4643">
                  <c:v>1.5540145375680989</c:v>
                </c:pt>
                <c:pt idx="4644">
                  <c:v>1.6222543111540859</c:v>
                </c:pt>
                <c:pt idx="4645">
                  <c:v>1.719512972486013</c:v>
                </c:pt>
                <c:pt idx="4646">
                  <c:v>1.7801514665049929</c:v>
                </c:pt>
                <c:pt idx="4647">
                  <c:v>1.8868765017907205</c:v>
                </c:pt>
                <c:pt idx="4648">
                  <c:v>1.7727633983897344</c:v>
                </c:pt>
                <c:pt idx="4649">
                  <c:v>1.6021397551792445</c:v>
                </c:pt>
                <c:pt idx="4650">
                  <c:v>1.4319687412011435</c:v>
                </c:pt>
                <c:pt idx="4651">
                  <c:v>1.3793609218270606</c:v>
                </c:pt>
                <c:pt idx="4652">
                  <c:v>1.3509740845356377</c:v>
                </c:pt>
                <c:pt idx="4653">
                  <c:v>1.3889551357651106</c:v>
                </c:pt>
                <c:pt idx="4654">
                  <c:v>1.3755418181397439</c:v>
                </c:pt>
                <c:pt idx="4655">
                  <c:v>1.2959409654333338</c:v>
                </c:pt>
                <c:pt idx="4656">
                  <c:v>1.3103934038583631</c:v>
                </c:pt>
                <c:pt idx="4657">
                  <c:v>1.32317143990812</c:v>
                </c:pt>
                <c:pt idx="4658">
                  <c:v>1.3717332885905975</c:v>
                </c:pt>
                <c:pt idx="4659">
                  <c:v>1.4399313185146856</c:v>
                </c:pt>
                <c:pt idx="4660">
                  <c:v>1.5220333808393582</c:v>
                </c:pt>
                <c:pt idx="4661">
                  <c:v>1.5052467474110671</c:v>
                </c:pt>
                <c:pt idx="4662">
                  <c:v>1.4499468328788516</c:v>
                </c:pt>
                <c:pt idx="4663">
                  <c:v>1.5220333808393582</c:v>
                </c:pt>
                <c:pt idx="4664">
                  <c:v>1.492778383296953</c:v>
                </c:pt>
                <c:pt idx="4665">
                  <c:v>1.5094259685205593</c:v>
                </c:pt>
                <c:pt idx="4666">
                  <c:v>1.4783624312738419</c:v>
                </c:pt>
                <c:pt idx="4667">
                  <c:v>1.3831906290109648</c:v>
                </c:pt>
                <c:pt idx="4668">
                  <c:v>1.3509740845356377</c:v>
                </c:pt>
                <c:pt idx="4669">
                  <c:v>1.4459322945457473</c:v>
                </c:pt>
                <c:pt idx="4670">
                  <c:v>1.482467009802835</c:v>
                </c:pt>
                <c:pt idx="4671">
                  <c:v>1.4804132980000493</c:v>
                </c:pt>
                <c:pt idx="4672">
                  <c:v>1.4969229867926914</c:v>
                </c:pt>
                <c:pt idx="4673">
                  <c:v>1.5199248564015155</c:v>
                </c:pt>
                <c:pt idx="4674">
                  <c:v>1.5326199602077835</c:v>
                </c:pt>
                <c:pt idx="4675">
                  <c:v>1.468150636034103</c:v>
                </c:pt>
                <c:pt idx="4676">
                  <c:v>1.4722268621681782</c:v>
                </c:pt>
                <c:pt idx="4677">
                  <c:v>1.4479381723795592</c:v>
                </c:pt>
                <c:pt idx="4678">
                  <c:v>1.4063931999131194</c:v>
                </c:pt>
                <c:pt idx="4679">
                  <c:v>1.5178192529740544</c:v>
                </c:pt>
                <c:pt idx="4680">
                  <c:v>1.6471820345351467</c:v>
                </c:pt>
                <c:pt idx="4681">
                  <c:v>1.7052697835359136</c:v>
                </c:pt>
                <c:pt idx="4682">
                  <c:v>1.7362804552020856</c:v>
                </c:pt>
                <c:pt idx="4683">
                  <c:v>1.7875703247135741</c:v>
                </c:pt>
                <c:pt idx="4684">
                  <c:v>1.7290744626157299</c:v>
                </c:pt>
                <c:pt idx="4685">
                  <c:v>1.7218983766778084</c:v>
                </c:pt>
                <c:pt idx="4686">
                  <c:v>1.6841259072168324</c:v>
                </c:pt>
                <c:pt idx="4687">
                  <c:v>1.6701758388567385</c:v>
                </c:pt>
                <c:pt idx="4688">
                  <c:v>1.549711861918343</c:v>
                </c:pt>
                <c:pt idx="4689">
                  <c:v>1.7362804552020856</c:v>
                </c:pt>
                <c:pt idx="4690">
                  <c:v>1.6245047927124709</c:v>
                </c:pt>
                <c:pt idx="4691">
                  <c:v>1.5304967698226677</c:v>
                </c:pt>
                <c:pt idx="4692">
                  <c:v>1.6222543111540859</c:v>
                </c:pt>
                <c:pt idx="4693">
                  <c:v>1.7483572408207466</c:v>
                </c:pt>
                <c:pt idx="4694">
                  <c:v>1.8842625478096175</c:v>
                </c:pt>
                <c:pt idx="4695">
                  <c:v>1.9052759960878751</c:v>
                </c:pt>
                <c:pt idx="4696">
                  <c:v>1.8583213485018264</c:v>
                </c:pt>
                <c:pt idx="4697">
                  <c:v>1.881652215027575</c:v>
                </c:pt>
                <c:pt idx="4698">
                  <c:v>1.8608993154060307</c:v>
                </c:pt>
                <c:pt idx="4699">
                  <c:v>1.8200776481617984</c:v>
                </c:pt>
                <c:pt idx="4700">
                  <c:v>1.8327372893507028</c:v>
                </c:pt>
                <c:pt idx="4701">
                  <c:v>1.9132163161837485</c:v>
                </c:pt>
                <c:pt idx="4702">
                  <c:v>1.8352797646227299</c:v>
                </c:pt>
                <c:pt idx="4703">
                  <c:v>1.8125238765346685</c:v>
                </c:pt>
                <c:pt idx="4704">
                  <c:v>1.7580791218235743</c:v>
                </c:pt>
                <c:pt idx="4705">
                  <c:v>1.681792830507429</c:v>
                </c:pt>
                <c:pt idx="4706">
                  <c:v>1.7242870900351919</c:v>
                </c:pt>
                <c:pt idx="4707">
                  <c:v>1.7678550621273421</c:v>
                </c:pt>
                <c:pt idx="4708">
                  <c:v>1.6911445747550327</c:v>
                </c:pt>
                <c:pt idx="4709">
                  <c:v>1.7411011265922482</c:v>
                </c:pt>
                <c:pt idx="4710">
                  <c:v>1.6701758388567385</c:v>
                </c:pt>
                <c:pt idx="4711">
                  <c:v>1.7459351822675258</c:v>
                </c:pt>
                <c:pt idx="4712">
                  <c:v>1.7629603158143401</c:v>
                </c:pt>
                <c:pt idx="4713">
                  <c:v>1.7727633983897344</c:v>
                </c:pt>
                <c:pt idx="4714">
                  <c:v>1.7678550621273421</c:v>
                </c:pt>
                <c:pt idx="4715">
                  <c:v>1.7925333991388097</c:v>
                </c:pt>
                <c:pt idx="4716">
                  <c:v>1.8050014549248603</c:v>
                </c:pt>
                <c:pt idx="4717">
                  <c:v>1.8352797646227299</c:v>
                </c:pt>
                <c:pt idx="4718">
                  <c:v>1.7975102532220595</c:v>
                </c:pt>
                <c:pt idx="4719">
                  <c:v>1.7386891201800438</c:v>
                </c:pt>
                <c:pt idx="4720">
                  <c:v>1.70290741549789</c:v>
                </c:pt>
                <c:pt idx="4721">
                  <c:v>1.6771363688818623</c:v>
                </c:pt>
                <c:pt idx="4722">
                  <c:v>1.700548320128392</c:v>
                </c:pt>
                <c:pt idx="4723">
                  <c:v>1.7100043557839457</c:v>
                </c:pt>
                <c:pt idx="4724">
                  <c:v>1.6888017748475641</c:v>
                </c:pt>
                <c:pt idx="4725">
                  <c:v>1.6748129750168528</c:v>
                </c:pt>
                <c:pt idx="4726">
                  <c:v>1.6426214015041321</c:v>
                </c:pt>
                <c:pt idx="4727">
                  <c:v>1.5844696218499383</c:v>
                </c:pt>
                <c:pt idx="4728">
                  <c:v>1.5094259685205593</c:v>
                </c:pt>
                <c:pt idx="4729">
                  <c:v>1.5136167929695796</c:v>
                </c:pt>
                <c:pt idx="4730">
                  <c:v>1.5241448303397691</c:v>
                </c:pt>
                <c:pt idx="4731">
                  <c:v>1.5411422167168158</c:v>
                </c:pt>
                <c:pt idx="4732">
                  <c:v>1.5561703531108375</c:v>
                </c:pt>
                <c:pt idx="4733">
                  <c:v>1.5932801925711653</c:v>
                </c:pt>
                <c:pt idx="4734">
                  <c:v>1.6132835184442524</c:v>
                </c:pt>
                <c:pt idx="4735">
                  <c:v>1.658639091628884</c:v>
                </c:pt>
                <c:pt idx="4736">
                  <c:v>1.6380733957196549</c:v>
                </c:pt>
                <c:pt idx="4737">
                  <c:v>1.6335379822200453</c:v>
                </c:pt>
                <c:pt idx="4738">
                  <c:v>1.700548320128392</c:v>
                </c:pt>
                <c:pt idx="4739">
                  <c:v>1.6563413226690915</c:v>
                </c:pt>
                <c:pt idx="4740">
                  <c:v>1.5778936817049303</c:v>
                </c:pt>
                <c:pt idx="4741">
                  <c:v>1.5411422167168158</c:v>
                </c:pt>
                <c:pt idx="4742">
                  <c:v>1.5094259685205593</c:v>
                </c:pt>
                <c:pt idx="4743">
                  <c:v>1.4620574484000337</c:v>
                </c:pt>
                <c:pt idx="4744">
                  <c:v>1.4459322945457473</c:v>
                </c:pt>
                <c:pt idx="4745">
                  <c:v>1.4339552480158275</c:v>
                </c:pt>
                <c:pt idx="4746">
                  <c:v>1.4083442269120805</c:v>
                </c:pt>
                <c:pt idx="4747">
                  <c:v>1.4559895489990866</c:v>
                </c:pt>
                <c:pt idx="4748">
                  <c:v>1.5010790975143709</c:v>
                </c:pt>
                <c:pt idx="4749">
                  <c:v>1.5178192529740544</c:v>
                </c:pt>
                <c:pt idx="4750">
                  <c:v>1.5368751812880126</c:v>
                </c:pt>
                <c:pt idx="4751">
                  <c:v>1.5432801750589347</c:v>
                </c:pt>
                <c:pt idx="4752">
                  <c:v>1.5262592089605591</c:v>
                </c:pt>
                <c:pt idx="4753">
                  <c:v>1.5304967698226677</c:v>
                </c:pt>
                <c:pt idx="4754">
                  <c:v>1.5136167929695796</c:v>
                </c:pt>
                <c:pt idx="4755">
                  <c:v>1.4459322945457473</c:v>
                </c:pt>
                <c:pt idx="4756">
                  <c:v>1.4339552480158275</c:v>
                </c:pt>
                <c:pt idx="4757">
                  <c:v>1.4260257173641406</c:v>
                </c:pt>
                <c:pt idx="4758">
                  <c:v>1.4063931999131194</c:v>
                </c:pt>
                <c:pt idx="4759">
                  <c:v>1.3698329799655657</c:v>
                </c:pt>
                <c:pt idx="4760">
                  <c:v>1.3472335768656907</c:v>
                </c:pt>
                <c:pt idx="4761">
                  <c:v>1.290562490451779</c:v>
                </c:pt>
                <c:pt idx="4762">
                  <c:v>1.2727949352759433</c:v>
                </c:pt>
                <c:pt idx="4763">
                  <c:v>1.2657565939702802</c:v>
                </c:pt>
                <c:pt idx="4764">
                  <c:v>1.3250070170452077</c:v>
                </c:pt>
                <c:pt idx="4765">
                  <c:v>1.274560627319262</c:v>
                </c:pt>
                <c:pt idx="4766">
                  <c:v>1.2345626068935383</c:v>
                </c:pt>
                <c:pt idx="4767">
                  <c:v>1.189207115002721</c:v>
                </c:pt>
                <c:pt idx="4768">
                  <c:v>1.1777227895949816</c:v>
                </c:pt>
                <c:pt idx="4769">
                  <c:v>1.1391833772221152</c:v>
                </c:pt>
                <c:pt idx="4770">
                  <c:v>1.123499903031645</c:v>
                </c:pt>
                <c:pt idx="4771">
                  <c:v>1.0807254020393515</c:v>
                </c:pt>
                <c:pt idx="4772">
                  <c:v>1.0453601002051649</c:v>
                </c:pt>
                <c:pt idx="4773">
                  <c:v>1.0338307362479644</c:v>
                </c:pt>
                <c:pt idx="4774">
                  <c:v>1</c:v>
                </c:pt>
                <c:pt idx="4775">
                  <c:v>0.92787347647128282</c:v>
                </c:pt>
                <c:pt idx="4776">
                  <c:v>0.88761133726949792</c:v>
                </c:pt>
                <c:pt idx="4777">
                  <c:v>0.84206295360841599</c:v>
                </c:pt>
                <c:pt idx="4778">
                  <c:v>0.82702336844326563</c:v>
                </c:pt>
                <c:pt idx="4779">
                  <c:v>0.82473354861008152</c:v>
                </c:pt>
                <c:pt idx="4780">
                  <c:v>0.8179020585577812</c:v>
                </c:pt>
                <c:pt idx="4781">
                  <c:v>0.79443440009610466</c:v>
                </c:pt>
                <c:pt idx="4782">
                  <c:v>0.79664009628558285</c:v>
                </c:pt>
                <c:pt idx="4783">
                  <c:v>0.83393104382496419</c:v>
                </c:pt>
                <c:pt idx="4784">
                  <c:v>0.79774523980903311</c:v>
                </c:pt>
                <c:pt idx="4785">
                  <c:v>0.72597913995194729</c:v>
                </c:pt>
                <c:pt idx="4786">
                  <c:v>0.74329149221550772</c:v>
                </c:pt>
                <c:pt idx="4787">
                  <c:v>0.76207241516988478</c:v>
                </c:pt>
                <c:pt idx="4788">
                  <c:v>0.76101669041967912</c:v>
                </c:pt>
                <c:pt idx="4789">
                  <c:v>0.80552429104875034</c:v>
                </c:pt>
                <c:pt idx="4790">
                  <c:v>0.79664009628558285</c:v>
                </c:pt>
                <c:pt idx="4791">
                  <c:v>0.76207241516988478</c:v>
                </c:pt>
                <c:pt idx="4792">
                  <c:v>0.78024548017370354</c:v>
                </c:pt>
                <c:pt idx="4793">
                  <c:v>0.80329399675703383</c:v>
                </c:pt>
                <c:pt idx="4794">
                  <c:v>0.75158073903278155</c:v>
                </c:pt>
                <c:pt idx="4795">
                  <c:v>0.74638919164847661</c:v>
                </c:pt>
                <c:pt idx="4796">
                  <c:v>0.74846149339634571</c:v>
                </c:pt>
                <c:pt idx="4797">
                  <c:v>0.72096443573011249</c:v>
                </c:pt>
                <c:pt idx="4798">
                  <c:v>0.69544098585499414</c:v>
                </c:pt>
                <c:pt idx="4799">
                  <c:v>0.65610562729598054</c:v>
                </c:pt>
                <c:pt idx="4800">
                  <c:v>0.61301743002657827</c:v>
                </c:pt>
                <c:pt idx="4801">
                  <c:v>0.6233005971375486</c:v>
                </c:pt>
                <c:pt idx="4802">
                  <c:v>0.66803703919504964</c:v>
                </c:pt>
                <c:pt idx="4803">
                  <c:v>0.6717517128606485</c:v>
                </c:pt>
                <c:pt idx="4804">
                  <c:v>0.69544098585499414</c:v>
                </c:pt>
                <c:pt idx="4805">
                  <c:v>0.70710678118654757</c:v>
                </c:pt>
                <c:pt idx="4806">
                  <c:v>0.7199656592573429</c:v>
                </c:pt>
                <c:pt idx="4807">
                  <c:v>0.74226178531452458</c:v>
                </c:pt>
                <c:pt idx="4808">
                  <c:v>0.75890962648702709</c:v>
                </c:pt>
                <c:pt idx="4809">
                  <c:v>0.76207241516988478</c:v>
                </c:pt>
                <c:pt idx="4810">
                  <c:v>0.76101669041967912</c:v>
                </c:pt>
                <c:pt idx="4811">
                  <c:v>0.74949980087777368</c:v>
                </c:pt>
                <c:pt idx="4812">
                  <c:v>0.71301285868207043</c:v>
                </c:pt>
                <c:pt idx="4813">
                  <c:v>0.68872502319156881</c:v>
                </c:pt>
                <c:pt idx="4814">
                  <c:v>0.6320015492264035</c:v>
                </c:pt>
                <c:pt idx="4815">
                  <c:v>0.58886139479749078</c:v>
                </c:pt>
                <c:pt idx="4816">
                  <c:v>0.57275894898987845</c:v>
                </c:pt>
                <c:pt idx="4817">
                  <c:v>0.58156002077392543</c:v>
                </c:pt>
                <c:pt idx="4818">
                  <c:v>0.56880261393625231</c:v>
                </c:pt>
                <c:pt idx="4819">
                  <c:v>0.59708159353729484</c:v>
                </c:pt>
                <c:pt idx="4820">
                  <c:v>0.6320015492264035</c:v>
                </c:pt>
                <c:pt idx="4821">
                  <c:v>0.65610562729598054</c:v>
                </c:pt>
                <c:pt idx="4822">
                  <c:v>0.66526452054034324</c:v>
                </c:pt>
                <c:pt idx="4823">
                  <c:v>0.64617641531874603</c:v>
                </c:pt>
                <c:pt idx="4824">
                  <c:v>0.62503115129260467</c:v>
                </c:pt>
                <c:pt idx="4825">
                  <c:v>0.56174995151582241</c:v>
                </c:pt>
                <c:pt idx="4826">
                  <c:v>0.12692076260867871</c:v>
                </c:pt>
                <c:pt idx="4827">
                  <c:v>0.12107727365332845</c:v>
                </c:pt>
                <c:pt idx="4828">
                  <c:v>0.11842125882490848</c:v>
                </c:pt>
                <c:pt idx="4829">
                  <c:v>0.11974190227783707</c:v>
                </c:pt>
                <c:pt idx="4830">
                  <c:v>0.12833619321499989</c:v>
                </c:pt>
                <c:pt idx="4831">
                  <c:v>0.12798086255355529</c:v>
                </c:pt>
                <c:pt idx="4832">
                  <c:v>0.13048899092771488</c:v>
                </c:pt>
                <c:pt idx="4833">
                  <c:v>0.13139661363596336</c:v>
                </c:pt>
                <c:pt idx="4834">
                  <c:v>0.13716649219740537</c:v>
                </c:pt>
                <c:pt idx="4835">
                  <c:v>0.57674280253001131</c:v>
                </c:pt>
                <c:pt idx="4836">
                  <c:v>0.58317468489423374</c:v>
                </c:pt>
                <c:pt idx="4837">
                  <c:v>0.58723098560682674</c:v>
                </c:pt>
                <c:pt idx="4838">
                  <c:v>0.59213580592681636</c:v>
                </c:pt>
                <c:pt idx="4839">
                  <c:v>0.57674280253001131</c:v>
                </c:pt>
                <c:pt idx="4840">
                  <c:v>0.56330961424863968</c:v>
                </c:pt>
                <c:pt idx="4841">
                  <c:v>0.13304627280667</c:v>
                </c:pt>
                <c:pt idx="4842">
                  <c:v>0.12976740881788215</c:v>
                </c:pt>
                <c:pt idx="4843">
                  <c:v>0.12798086255355529</c:v>
                </c:pt>
                <c:pt idx="4844">
                  <c:v>0.12586944375708986</c:v>
                </c:pt>
                <c:pt idx="4845">
                  <c:v>0.12430877108415182</c:v>
                </c:pt>
                <c:pt idx="4846">
                  <c:v>0.12762651571339917</c:v>
                </c:pt>
                <c:pt idx="4847">
                  <c:v>0.12922884203099555</c:v>
                </c:pt>
                <c:pt idx="4848">
                  <c:v>0.13267790111872432</c:v>
                </c:pt>
                <c:pt idx="4849">
                  <c:v>0.13640798463186687</c:v>
                </c:pt>
                <c:pt idx="4850">
                  <c:v>0.55478473603392253</c:v>
                </c:pt>
                <c:pt idx="4851">
                  <c:v>0.55555436432754679</c:v>
                </c:pt>
                <c:pt idx="4852">
                  <c:v>0.13792921750524492</c:v>
                </c:pt>
                <c:pt idx="4853">
                  <c:v>0.13754732617076718</c:v>
                </c:pt>
                <c:pt idx="4854">
                  <c:v>0.13453001559797464</c:v>
                </c:pt>
                <c:pt idx="4855">
                  <c:v>0.13286195929481917</c:v>
                </c:pt>
                <c:pt idx="4856">
                  <c:v>0.12994742939690987</c:v>
                </c:pt>
                <c:pt idx="4857">
                  <c:v>0.12922884203099555</c:v>
                </c:pt>
                <c:pt idx="4858">
                  <c:v>0.12727314997057762</c:v>
                </c:pt>
                <c:pt idx="4859">
                  <c:v>0.1294081154801722</c:v>
                </c:pt>
                <c:pt idx="4860">
                  <c:v>0.13773813948457636</c:v>
                </c:pt>
                <c:pt idx="4861">
                  <c:v>0.55941855051785572</c:v>
                </c:pt>
                <c:pt idx="4862">
                  <c:v>0.13397168281703664</c:v>
                </c:pt>
                <c:pt idx="4863">
                  <c:v>0.12674493497375364</c:v>
                </c:pt>
                <c:pt idx="4864">
                  <c:v>0.1171151808590532</c:v>
                </c:pt>
                <c:pt idx="4865">
                  <c:v>0.11312580786036321</c:v>
                </c:pt>
                <c:pt idx="4866">
                  <c:v>0.11234439082637872</c:v>
                </c:pt>
                <c:pt idx="4867">
                  <c:v>0.11422893127867507</c:v>
                </c:pt>
                <c:pt idx="4868">
                  <c:v>0.1189147845414749</c:v>
                </c:pt>
                <c:pt idx="4869">
                  <c:v>0.12482683326262861</c:v>
                </c:pt>
                <c:pt idx="4870">
                  <c:v>0.12869251042924967</c:v>
                </c:pt>
                <c:pt idx="4871">
                  <c:v>0.13067001252564561</c:v>
                </c:pt>
                <c:pt idx="4872">
                  <c:v>0.13249409792466024</c:v>
                </c:pt>
                <c:pt idx="4873">
                  <c:v>0.13603030520885048</c:v>
                </c:pt>
                <c:pt idx="4874">
                  <c:v>0.55555436432754679</c:v>
                </c:pt>
                <c:pt idx="4875">
                  <c:v>0.56252924234440471</c:v>
                </c:pt>
                <c:pt idx="4876">
                  <c:v>0.58236679323422791</c:v>
                </c:pt>
                <c:pt idx="4877">
                  <c:v>0.59460355750136051</c:v>
                </c:pt>
                <c:pt idx="4878">
                  <c:v>0.61985384996949333</c:v>
                </c:pt>
                <c:pt idx="4879">
                  <c:v>0.637280313659631</c:v>
                </c:pt>
                <c:pt idx="4880">
                  <c:v>0.63993620692215403</c:v>
                </c:pt>
                <c:pt idx="4881">
                  <c:v>0.63551584465283328</c:v>
                </c:pt>
                <c:pt idx="4882">
                  <c:v>0.63904968160152564</c:v>
                </c:pt>
                <c:pt idx="4883">
                  <c:v>0.62937858675242886</c:v>
                </c:pt>
                <c:pt idx="4884">
                  <c:v>0.60040171374260443</c:v>
                </c:pt>
                <c:pt idx="4885">
                  <c:v>0.59131550012207146</c:v>
                </c:pt>
                <c:pt idx="4886">
                  <c:v>0.58236679323422791</c:v>
                </c:pt>
                <c:pt idx="4887">
                  <c:v>0.58967829613060807</c:v>
                </c:pt>
                <c:pt idx="4888">
                  <c:v>0.6087830093314931</c:v>
                </c:pt>
                <c:pt idx="4889">
                  <c:v>0.63904968160152564</c:v>
                </c:pt>
                <c:pt idx="4890">
                  <c:v>0.6588399758670701</c:v>
                </c:pt>
                <c:pt idx="4891">
                  <c:v>0.67455126716984948</c:v>
                </c:pt>
                <c:pt idx="4892">
                  <c:v>0.70514898024219475</c:v>
                </c:pt>
                <c:pt idx="4893">
                  <c:v>0.7100536792717137</c:v>
                </c:pt>
                <c:pt idx="4894">
                  <c:v>0.72698625866015532</c:v>
                </c:pt>
                <c:pt idx="4895">
                  <c:v>0.7340753180170515</c:v>
                </c:pt>
                <c:pt idx="4896">
                  <c:v>0.71697762400791365</c:v>
                </c:pt>
                <c:pt idx="4897">
                  <c:v>0.70222243786899874</c:v>
                </c:pt>
                <c:pt idx="4898">
                  <c:v>0.70907001783972934</c:v>
                </c:pt>
                <c:pt idx="4899">
                  <c:v>0.71400198984253216</c:v>
                </c:pt>
                <c:pt idx="4900">
                  <c:v>0.71797225531171782</c:v>
                </c:pt>
                <c:pt idx="4901">
                  <c:v>0.69930804136923075</c:v>
                </c:pt>
                <c:pt idx="4902">
                  <c:v>0.71202509779853596</c:v>
                </c:pt>
                <c:pt idx="4903">
                  <c:v>0.71301285868207043</c:v>
                </c:pt>
                <c:pt idx="4904">
                  <c:v>0.71598437060057174</c:v>
                </c:pt>
                <c:pt idx="4905">
                  <c:v>0.72497341643942592</c:v>
                </c:pt>
                <c:pt idx="4906">
                  <c:v>0.74226178531452458</c:v>
                </c:pt>
                <c:pt idx="4907">
                  <c:v>0.7568083964847897</c:v>
                </c:pt>
                <c:pt idx="4908">
                  <c:v>0.77057110835840792</c:v>
                </c:pt>
                <c:pt idx="4909">
                  <c:v>0.77700726878404947</c:v>
                </c:pt>
                <c:pt idx="4910">
                  <c:v>0.79333384319114286</c:v>
                </c:pt>
                <c:pt idx="4911">
                  <c:v>0.81450756307021532</c:v>
                </c:pt>
                <c:pt idx="4912">
                  <c:v>0.78349718694934078</c:v>
                </c:pt>
                <c:pt idx="4913">
                  <c:v>0.77271054964798735</c:v>
                </c:pt>
                <c:pt idx="4914">
                  <c:v>0.75262337370553367</c:v>
                </c:pt>
                <c:pt idx="4915">
                  <c:v>0.74638919164847661</c:v>
                </c:pt>
                <c:pt idx="4916">
                  <c:v>0.73918121563692107</c:v>
                </c:pt>
                <c:pt idx="4917">
                  <c:v>0.73001600532726085</c:v>
                </c:pt>
                <c:pt idx="4918">
                  <c:v>0.7340753180170515</c:v>
                </c:pt>
                <c:pt idx="4919">
                  <c:v>0.69447756788255532</c:v>
                </c:pt>
                <c:pt idx="4920">
                  <c:v>0.68302012837719772</c:v>
                </c:pt>
                <c:pt idx="4921">
                  <c:v>0.70027816044360236</c:v>
                </c:pt>
                <c:pt idx="4922">
                  <c:v>0.73001600532726085</c:v>
                </c:pt>
                <c:pt idx="4923">
                  <c:v>0.75366745477919062</c:v>
                </c:pt>
                <c:pt idx="4924">
                  <c:v>0.81225239635623547</c:v>
                </c:pt>
                <c:pt idx="4925">
                  <c:v>0.8538177143912451</c:v>
                </c:pt>
                <c:pt idx="4926">
                  <c:v>0.90000192979351212</c:v>
                </c:pt>
                <c:pt idx="4927">
                  <c:v>0.91763988231136528</c:v>
                </c:pt>
                <c:pt idx="4928">
                  <c:v>0.91509916812792857</c:v>
                </c:pt>
                <c:pt idx="4929">
                  <c:v>0.89007573325249634</c:v>
                </c:pt>
                <c:pt idx="4930">
                  <c:v>0.88025901356315084</c:v>
                </c:pt>
                <c:pt idx="4931">
                  <c:v>0.85500217789197297</c:v>
                </c:pt>
                <c:pt idx="4932">
                  <c:v>0.89131049589697131</c:v>
                </c:pt>
                <c:pt idx="4933">
                  <c:v>0.93174042930477297</c:v>
                </c:pt>
                <c:pt idx="4934">
                  <c:v>0.97265494741228564</c:v>
                </c:pt>
                <c:pt idx="4935">
                  <c:v>0.94213127390480877</c:v>
                </c:pt>
                <c:pt idx="4936">
                  <c:v>0.88270299629065474</c:v>
                </c:pt>
                <c:pt idx="4937">
                  <c:v>0.90125046261083019</c:v>
                </c:pt>
                <c:pt idx="4938">
                  <c:v>0.89254697147297668</c:v>
                </c:pt>
                <c:pt idx="4939">
                  <c:v>0.87296759113376277</c:v>
                </c:pt>
                <c:pt idx="4940">
                  <c:v>0.89254697147297668</c:v>
                </c:pt>
                <c:pt idx="4941">
                  <c:v>0.94213127390480877</c:v>
                </c:pt>
                <c:pt idx="4942">
                  <c:v>1.0111520808513041</c:v>
                </c:pt>
                <c:pt idx="4943">
                  <c:v>1.0570180405613805</c:v>
                </c:pt>
                <c:pt idx="4944">
                  <c:v>1.0570180405613805</c:v>
                </c:pt>
                <c:pt idx="4945">
                  <c:v>1.0381392705430572</c:v>
                </c:pt>
                <c:pt idx="4946">
                  <c:v>0.96326189402014784</c:v>
                </c:pt>
                <c:pt idx="4947">
                  <c:v>0.95793521822269656</c:v>
                </c:pt>
                <c:pt idx="4948">
                  <c:v>0.89254697147297668</c:v>
                </c:pt>
                <c:pt idx="4949">
                  <c:v>0.84557228737751666</c:v>
                </c:pt>
                <c:pt idx="4950">
                  <c:v>0.84440088742378205</c:v>
                </c:pt>
                <c:pt idx="4951">
                  <c:v>0.82702336844326563</c:v>
                </c:pt>
                <c:pt idx="4952">
                  <c:v>0.88392753106367128</c:v>
                </c:pt>
                <c:pt idx="4953">
                  <c:v>0.88761133726949792</c:v>
                </c:pt>
                <c:pt idx="4954">
                  <c:v>0.96459818458413837</c:v>
                </c:pt>
                <c:pt idx="4955">
                  <c:v>1.0281138266560668</c:v>
                </c:pt>
                <c:pt idx="4956">
                  <c:v>1.0069555500567189</c:v>
                </c:pt>
                <c:pt idx="4957">
                  <c:v>0.99171673073829336</c:v>
                </c:pt>
                <c:pt idx="4958">
                  <c:v>1.0210121257071934</c:v>
                </c:pt>
                <c:pt idx="4959">
                  <c:v>1.0125548073504929</c:v>
                </c:pt>
                <c:pt idx="4960">
                  <c:v>1.0497166836230671</c:v>
                </c:pt>
                <c:pt idx="4961">
                  <c:v>1.1455178979797571</c:v>
                </c:pt>
                <c:pt idx="4962">
                  <c:v>1.1376052278725046</c:v>
                </c:pt>
                <c:pt idx="4963">
                  <c:v>1.2192550940763032</c:v>
                </c:pt>
                <c:pt idx="4964">
                  <c:v>1.2517964586539945</c:v>
                </c:pt>
                <c:pt idx="4965">
                  <c:v>1.1859144994109481</c:v>
                </c:pt>
                <c:pt idx="4966">
                  <c:v>1.2074805914864966</c:v>
                </c:pt>
                <c:pt idx="4967">
                  <c:v>1.1663493697884675</c:v>
                </c:pt>
                <c:pt idx="4968">
                  <c:v>1.0897521122133282</c:v>
                </c:pt>
                <c:pt idx="4969">
                  <c:v>1.1344554849359541</c:v>
                </c:pt>
                <c:pt idx="4970">
                  <c:v>1.161508731925722</c:v>
                </c:pt>
                <c:pt idx="4971">
                  <c:v>1.123499903031645</c:v>
                </c:pt>
                <c:pt idx="4972">
                  <c:v>1.1095694720678451</c:v>
                </c:pt>
                <c:pt idx="4973">
                  <c:v>1.1859144994109481</c:v>
                </c:pt>
                <c:pt idx="4974">
                  <c:v>1.2158792831830971</c:v>
                </c:pt>
                <c:pt idx="4975">
                  <c:v>1.1842716118536327</c:v>
                </c:pt>
                <c:pt idx="4976">
                  <c:v>1.1875596660734102</c:v>
                </c:pt>
                <c:pt idx="4977">
                  <c:v>1.1486983549970351</c:v>
                </c:pt>
                <c:pt idx="4978">
                  <c:v>1.1049644847999118</c:v>
                </c:pt>
                <c:pt idx="4979">
                  <c:v>1.1328838852957988</c:v>
                </c:pt>
                <c:pt idx="4980">
                  <c:v>1.1793565922612161</c:v>
                </c:pt>
                <c:pt idx="4981">
                  <c:v>1.1281821374565115</c:v>
                </c:pt>
                <c:pt idx="4982">
                  <c:v>1.2448742353821702</c:v>
                </c:pt>
                <c:pt idx="4983">
                  <c:v>1.3435034257212966</c:v>
                </c:pt>
                <c:pt idx="4984">
                  <c:v>1.4319687412011435</c:v>
                </c:pt>
                <c:pt idx="4985">
                  <c:v>1.404444875737997</c:v>
                </c:pt>
                <c:pt idx="4986">
                  <c:v>1.3966785324673978</c:v>
                </c:pt>
                <c:pt idx="4987">
                  <c:v>1.404444875737997</c:v>
                </c:pt>
                <c:pt idx="4988">
                  <c:v>1.4379365328469575</c:v>
                </c:pt>
                <c:pt idx="4989">
                  <c:v>1.4948492486349387</c:v>
                </c:pt>
                <c:pt idx="4990">
                  <c:v>1.5347460960008867</c:v>
                </c:pt>
                <c:pt idx="4991">
                  <c:v>1.5052467474110671</c:v>
                </c:pt>
                <c:pt idx="4992">
                  <c:v>1.4907103867989204</c:v>
                </c:pt>
                <c:pt idx="4993">
                  <c:v>1.4499468328788516</c:v>
                </c:pt>
                <c:pt idx="4994">
                  <c:v>1.4201073585434274</c:v>
                </c:pt>
                <c:pt idx="4995">
                  <c:v>1.4886452551665399</c:v>
                </c:pt>
                <c:pt idx="4996">
                  <c:v>1.4845235706290494</c:v>
                </c:pt>
                <c:pt idx="4997">
                  <c:v>1.4600320106545217</c:v>
                </c:pt>
                <c:pt idx="4998">
                  <c:v>1.4142135623730949</c:v>
                </c:pt>
                <c:pt idx="4999">
                  <c:v>1.4280039796850641</c:v>
                </c:pt>
                <c:pt idx="5000">
                  <c:v>1.4063931999131194</c:v>
                </c:pt>
                <c:pt idx="5001">
                  <c:v>1.507334909558381</c:v>
                </c:pt>
                <c:pt idx="5002">
                  <c:v>1.5031614780655631</c:v>
                </c:pt>
                <c:pt idx="5003">
                  <c:v>1.5115199283162266</c:v>
                </c:pt>
                <c:pt idx="5004">
                  <c:v>1.5220333808393582</c:v>
                </c:pt>
                <c:pt idx="5005">
                  <c:v>1.5241448303397691</c:v>
                </c:pt>
                <c:pt idx="5006">
                  <c:v>1.5220333808393582</c:v>
                </c:pt>
                <c:pt idx="5007">
                  <c:v>1.5822746023708993</c:v>
                </c:pt>
                <c:pt idx="5008">
                  <c:v>1.6380733957196549</c:v>
                </c:pt>
                <c:pt idx="5009">
                  <c:v>1.6748129750168528</c:v>
                </c:pt>
                <c:pt idx="5010">
                  <c:v>1.5866676863822862</c:v>
                </c:pt>
                <c:pt idx="5011">
                  <c:v>1.5713450333351608</c:v>
                </c:pt>
                <c:pt idx="5012">
                  <c:v>1.5604909603474071</c:v>
                </c:pt>
                <c:pt idx="5013">
                  <c:v>1.5648235634730228</c:v>
                </c:pt>
                <c:pt idx="5014">
                  <c:v>1.5735248907071318</c:v>
                </c:pt>
                <c:pt idx="5015">
                  <c:v>1.5932801925711653</c:v>
                </c:pt>
                <c:pt idx="5016">
                  <c:v>1.549711861918343</c:v>
                </c:pt>
                <c:pt idx="5017">
                  <c:v>1.6155215552192164</c:v>
                </c:pt>
                <c:pt idx="5018">
                  <c:v>1.6748129750168528</c:v>
                </c:pt>
                <c:pt idx="5019">
                  <c:v>1.6245047927124709</c:v>
                </c:pt>
                <c:pt idx="5020">
                  <c:v>1.6200069472640919</c:v>
                </c:pt>
                <c:pt idx="5021">
                  <c:v>1.6110485820975007</c:v>
                </c:pt>
                <c:pt idx="5022">
                  <c:v>1.6290151261404306</c:v>
                </c:pt>
                <c:pt idx="5023">
                  <c:v>1.6222543111540859</c:v>
                </c:pt>
                <c:pt idx="5024">
                  <c:v>1.6701758388567385</c:v>
                </c:pt>
                <c:pt idx="5025">
                  <c:v>1.6380733957196549</c:v>
                </c:pt>
                <c:pt idx="5026">
                  <c:v>1.5583291593209996</c:v>
                </c:pt>
                <c:pt idx="5027">
                  <c:v>1.5411422167168158</c:v>
                </c:pt>
                <c:pt idx="5028">
                  <c:v>1.6200069472640919</c:v>
                </c:pt>
                <c:pt idx="5029">
                  <c:v>1.6841259072168324</c:v>
                </c:pt>
                <c:pt idx="5030">
                  <c:v>1.6245047927124709</c:v>
                </c:pt>
                <c:pt idx="5031">
                  <c:v>1.626758396264252</c:v>
                </c:pt>
                <c:pt idx="5032">
                  <c:v>1.5822746023708993</c:v>
                </c:pt>
                <c:pt idx="5033">
                  <c:v>1.5691681957935015</c:v>
                </c:pt>
                <c:pt idx="5034">
                  <c:v>1.6540467368865308</c:v>
                </c:pt>
                <c:pt idx="5035">
                  <c:v>1.719512972486013</c:v>
                </c:pt>
                <c:pt idx="5036">
                  <c:v>1.7435164790741247</c:v>
                </c:pt>
                <c:pt idx="5037">
                  <c:v>1.6841259072168324</c:v>
                </c:pt>
                <c:pt idx="5038">
                  <c:v>1.7076354287824898</c:v>
                </c:pt>
                <c:pt idx="5039">
                  <c:v>1.672492799828126</c:v>
                </c:pt>
                <c:pt idx="5040">
                  <c:v>1.6335379822200453</c:v>
                </c:pt>
                <c:pt idx="5041">
                  <c:v>1.5999202566655053</c:v>
                </c:pt>
                <c:pt idx="5042">
                  <c:v>1.626758396264252</c:v>
                </c:pt>
                <c:pt idx="5043">
                  <c:v>1.6200069472640919</c:v>
                </c:pt>
                <c:pt idx="5044">
                  <c:v>1.7507826593885278</c:v>
                </c:pt>
                <c:pt idx="5045">
                  <c:v>1.7900501418559447</c:v>
                </c:pt>
                <c:pt idx="5046">
                  <c:v>1.7507826593885278</c:v>
                </c:pt>
                <c:pt idx="5047">
                  <c:v>1.7362804552020856</c:v>
                </c:pt>
                <c:pt idx="5048">
                  <c:v>1.6655515417610978</c:v>
                </c:pt>
                <c:pt idx="5049">
                  <c:v>1.6911445747550327</c:v>
                </c:pt>
                <c:pt idx="5050">
                  <c:v>1.6609400481817882</c:v>
                </c:pt>
                <c:pt idx="5051">
                  <c:v>1.7654059925813099</c:v>
                </c:pt>
                <c:pt idx="5052">
                  <c:v>1.7950201013345224</c:v>
                </c:pt>
                <c:pt idx="5053">
                  <c:v>1.7752226745389956</c:v>
                </c:pt>
                <c:pt idx="5054">
                  <c:v>1.7076354287824898</c:v>
                </c:pt>
                <c:pt idx="5055">
                  <c:v>1.6981924928936794</c:v>
                </c:pt>
                <c:pt idx="5056">
                  <c:v>1.6563413226690915</c:v>
                </c:pt>
                <c:pt idx="5057">
                  <c:v>1.6132835184442524</c:v>
                </c:pt>
                <c:pt idx="5058">
                  <c:v>1.5888688001922093</c:v>
                </c:pt>
                <c:pt idx="5059">
                  <c:v>1.5800826237267545</c:v>
                </c:pt>
                <c:pt idx="5060">
                  <c:v>1.5604909603474071</c:v>
                </c:pt>
                <c:pt idx="5061">
                  <c:v>1.5241448303397691</c:v>
                </c:pt>
                <c:pt idx="5062">
                  <c:v>1.5932801925711653</c:v>
                </c:pt>
                <c:pt idx="5063">
                  <c:v>1.5757077720986925</c:v>
                </c:pt>
                <c:pt idx="5064">
                  <c:v>1.5735248907071318</c:v>
                </c:pt>
                <c:pt idx="5065">
                  <c:v>1.5347460960008867</c:v>
                </c:pt>
                <c:pt idx="5066">
                  <c:v>1.5326199602077835</c:v>
                </c:pt>
                <c:pt idx="5067">
                  <c:v>1.5757077720986925</c:v>
                </c:pt>
                <c:pt idx="5068">
                  <c:v>1.5368751812880126</c:v>
                </c:pt>
                <c:pt idx="5069">
                  <c:v>1.4865829844310148</c:v>
                </c:pt>
                <c:pt idx="5070">
                  <c:v>1.3717332885905975</c:v>
                </c:pt>
                <c:pt idx="5071">
                  <c:v>1.4122544043847554</c:v>
                </c:pt>
                <c:pt idx="5072">
                  <c:v>1.4845235706290494</c:v>
                </c:pt>
                <c:pt idx="5073">
                  <c:v>1.5390072201608622</c:v>
                </c:pt>
                <c:pt idx="5074">
                  <c:v>1.5518617085497124</c:v>
                </c:pt>
                <c:pt idx="5075">
                  <c:v>1.5241448303397691</c:v>
                </c:pt>
                <c:pt idx="5076">
                  <c:v>1.5735248907071318</c:v>
                </c:pt>
                <c:pt idx="5077">
                  <c:v>1.6088167418838315</c:v>
                </c:pt>
                <c:pt idx="5078">
                  <c:v>1.6449001374249286</c:v>
                </c:pt>
                <c:pt idx="5079">
                  <c:v>1.6934906247250545</c:v>
                </c:pt>
                <c:pt idx="5080">
                  <c:v>1.6888017748475641</c:v>
                </c:pt>
                <c:pt idx="5081">
                  <c:v>1.679462985888281</c:v>
                </c:pt>
                <c:pt idx="5082">
                  <c:v>1.6981924928936794</c:v>
                </c:pt>
                <c:pt idx="5083">
                  <c:v>1.6609400481817882</c:v>
                </c:pt>
                <c:pt idx="5084">
                  <c:v>1.672492799828126</c:v>
                </c:pt>
                <c:pt idx="5085">
                  <c:v>1.6911445747550327</c:v>
                </c:pt>
                <c:pt idx="5086">
                  <c:v>1.6471820345351467</c:v>
                </c:pt>
                <c:pt idx="5087">
                  <c:v>1.626758396264252</c:v>
                </c:pt>
                <c:pt idx="5088">
                  <c:v>1.5778936817049303</c:v>
                </c:pt>
                <c:pt idx="5089">
                  <c:v>1.5888688001922093</c:v>
                </c:pt>
                <c:pt idx="5090">
                  <c:v>1.5800826237267545</c:v>
                </c:pt>
                <c:pt idx="5091">
                  <c:v>1.4969229867926914</c:v>
                </c:pt>
                <c:pt idx="5092">
                  <c:v>1.4907103867989204</c:v>
                </c:pt>
                <c:pt idx="5093">
                  <c:v>1.5136167929695796</c:v>
                </c:pt>
                <c:pt idx="5094">
                  <c:v>1.4220774105872744</c:v>
                </c:pt>
                <c:pt idx="5095">
                  <c:v>1.4559895489990866</c:v>
                </c:pt>
                <c:pt idx="5096">
                  <c:v>1.4948492486349387</c:v>
                </c:pt>
                <c:pt idx="5097">
                  <c:v>1.4220774105872744</c:v>
                </c:pt>
                <c:pt idx="5098">
                  <c:v>1.3679353039024913</c:v>
                </c:pt>
                <c:pt idx="5099">
                  <c:v>1.3755418181397439</c:v>
                </c:pt>
                <c:pt idx="5100">
                  <c:v>1.3889551357651106</c:v>
                </c:pt>
                <c:pt idx="5101">
                  <c:v>1.3660402567543954</c:v>
                </c:pt>
                <c:pt idx="5102">
                  <c:v>1.3397836024278407</c:v>
                </c:pt>
                <c:pt idx="5103">
                  <c:v>1.4102979604843895</c:v>
                </c:pt>
                <c:pt idx="5104">
                  <c:v>1.4640856959456254</c:v>
                </c:pt>
                <c:pt idx="5105">
                  <c:v>1.4865829844310148</c:v>
                </c:pt>
                <c:pt idx="5106">
                  <c:v>1.4359445106234354</c:v>
                </c:pt>
                <c:pt idx="5107">
                  <c:v>1.3793609218270606</c:v>
                </c:pt>
                <c:pt idx="5108">
                  <c:v>1.3831906290109648</c:v>
                </c:pt>
                <c:pt idx="5109">
                  <c:v>1.354724977485368</c:v>
                </c:pt>
                <c:pt idx="5110">
                  <c:v>1.2552719912826433</c:v>
                </c:pt>
                <c:pt idx="5111">
                  <c:v>1.1793565922612161</c:v>
                </c:pt>
                <c:pt idx="5112">
                  <c:v>1.1281821374565115</c:v>
                </c:pt>
                <c:pt idx="5113">
                  <c:v>1.2058078276907602</c:v>
                </c:pt>
                <c:pt idx="5114">
                  <c:v>1.2727949352759433</c:v>
                </c:pt>
                <c:pt idx="5115">
                  <c:v>1.301341855441934</c:v>
                </c:pt>
                <c:pt idx="5116">
                  <c:v>1.32317143990812</c:v>
                </c:pt>
                <c:pt idx="5117">
                  <c:v>1.3831906290109648</c:v>
                </c:pt>
                <c:pt idx="5118">
                  <c:v>1.4559895489990866</c:v>
                </c:pt>
                <c:pt idx="5119">
                  <c:v>1.4240501955970719</c:v>
                </c:pt>
                <c:pt idx="5120">
                  <c:v>1.3793609218270606</c:v>
                </c:pt>
                <c:pt idx="5121">
                  <c:v>1.3528482310502743</c:v>
                </c:pt>
                <c:pt idx="5122">
                  <c:v>1.3305290410806858</c:v>
                </c:pt>
                <c:pt idx="5123">
                  <c:v>1.2798724138443081</c:v>
                </c:pt>
                <c:pt idx="5124">
                  <c:v>1.2448742353821702</c:v>
                </c:pt>
                <c:pt idx="5125">
                  <c:v>1.214194884395047</c:v>
                </c:pt>
                <c:pt idx="5126">
                  <c:v>1.1631200415478509</c:v>
                </c:pt>
                <c:pt idx="5127">
                  <c:v>1.1598996545054345</c:v>
                </c:pt>
                <c:pt idx="5128">
                  <c:v>1.1925088723306316</c:v>
                </c:pt>
                <c:pt idx="5129">
                  <c:v>1.2834258975629043</c:v>
                </c:pt>
                <c:pt idx="5130">
                  <c:v>1.3717332885905975</c:v>
                </c:pt>
                <c:pt idx="5131">
                  <c:v>1.3717332885905975</c:v>
                </c:pt>
                <c:pt idx="5132">
                  <c:v>1.404444875737997</c:v>
                </c:pt>
                <c:pt idx="5133">
                  <c:v>1.4063931999131194</c:v>
                </c:pt>
                <c:pt idx="5134">
                  <c:v>1.3622580346404882</c:v>
                </c:pt>
                <c:pt idx="5135">
                  <c:v>1.3323748250920218</c:v>
                </c:pt>
                <c:pt idx="5136">
                  <c:v>1.2780993632030513</c:v>
                </c:pt>
                <c:pt idx="5137">
                  <c:v>1.2517964586539945</c:v>
                </c:pt>
                <c:pt idx="5138">
                  <c:v>1.2657565939702802</c:v>
                </c:pt>
                <c:pt idx="5139">
                  <c:v>1.2311444133449163</c:v>
                </c:pt>
                <c:pt idx="5140">
                  <c:v>1.2108330839505541</c:v>
                </c:pt>
                <c:pt idx="5141">
                  <c:v>1.1842716118536327</c:v>
                </c:pt>
                <c:pt idx="5142">
                  <c:v>1.1809926614295305</c:v>
                </c:pt>
                <c:pt idx="5143">
                  <c:v>1.2108330839505541</c:v>
                </c:pt>
                <c:pt idx="5144">
                  <c:v>1.0511729090877067</c:v>
                </c:pt>
                <c:pt idx="5145">
                  <c:v>0.90375272675108587</c:v>
                </c:pt>
                <c:pt idx="5146">
                  <c:v>0.88638169919486742</c:v>
                </c:pt>
                <c:pt idx="5147">
                  <c:v>0.89751005066726164</c:v>
                </c:pt>
                <c:pt idx="5148">
                  <c:v>0.88025901356315084</c:v>
                </c:pt>
                <c:pt idx="5149">
                  <c:v>0.88392753106367128</c:v>
                </c:pt>
                <c:pt idx="5150">
                  <c:v>0.90375272675108587</c:v>
                </c:pt>
                <c:pt idx="5151">
                  <c:v>0.88270299629065474</c:v>
                </c:pt>
                <c:pt idx="5152">
                  <c:v>0.89751005066726164</c:v>
                </c:pt>
                <c:pt idx="5153">
                  <c:v>0.87539132969426403</c:v>
                </c:pt>
                <c:pt idx="5154">
                  <c:v>0.86094918833890399</c:v>
                </c:pt>
                <c:pt idx="5155">
                  <c:v>0.87539132969426403</c:v>
                </c:pt>
                <c:pt idx="5156">
                  <c:v>0.88638169919486742</c:v>
                </c:pt>
                <c:pt idx="5157">
                  <c:v>0.8693445600900217</c:v>
                </c:pt>
                <c:pt idx="5158">
                  <c:v>0.82702336844326563</c:v>
                </c:pt>
                <c:pt idx="5159">
                  <c:v>0.83973149294414029</c:v>
                </c:pt>
                <c:pt idx="5160">
                  <c:v>0.87903956091178714</c:v>
                </c:pt>
                <c:pt idx="5161">
                  <c:v>0.84206295360841599</c:v>
                </c:pt>
                <c:pt idx="5162">
                  <c:v>0.79443440009610466</c:v>
                </c:pt>
                <c:pt idx="5163">
                  <c:v>0.77378249677119493</c:v>
                </c:pt>
                <c:pt idx="5164">
                  <c:v>0.73001600532726085</c:v>
                </c:pt>
                <c:pt idx="5165">
                  <c:v>0.68777090906987193</c:v>
                </c:pt>
                <c:pt idx="5166">
                  <c:v>0.68777090906987193</c:v>
                </c:pt>
                <c:pt idx="5167">
                  <c:v>0.70027816044360236</c:v>
                </c:pt>
                <c:pt idx="5168">
                  <c:v>0.67736248874268412</c:v>
                </c:pt>
                <c:pt idx="5169">
                  <c:v>0.66896377739305601</c:v>
                </c:pt>
                <c:pt idx="5170">
                  <c:v>0.73611343108408922</c:v>
                </c:pt>
                <c:pt idx="5171">
                  <c:v>0.76630998010389151</c:v>
                </c:pt>
                <c:pt idx="5172">
                  <c:v>0.77593085427485597</c:v>
                </c:pt>
                <c:pt idx="5173">
                  <c:v>0.79333384319114286</c:v>
                </c:pt>
                <c:pt idx="5174">
                  <c:v>0.81563749333900992</c:v>
                </c:pt>
                <c:pt idx="5175">
                  <c:v>0.80664175922212633</c:v>
                </c:pt>
                <c:pt idx="5176">
                  <c:v>0.80552429104875034</c:v>
                </c:pt>
                <c:pt idx="5177">
                  <c:v>0.8693445600900217</c:v>
                </c:pt>
                <c:pt idx="5178">
                  <c:v>0.8851537645795452</c:v>
                </c:pt>
                <c:pt idx="5179">
                  <c:v>0.90000192979351212</c:v>
                </c:pt>
                <c:pt idx="5180">
                  <c:v>0.90375272675108587</c:v>
                </c:pt>
                <c:pt idx="5181">
                  <c:v>0.87539132969426403</c:v>
                </c:pt>
                <c:pt idx="5182">
                  <c:v>0.78676244535356588</c:v>
                </c:pt>
                <c:pt idx="5183">
                  <c:v>0.70319659995655981</c:v>
                </c:pt>
                <c:pt idx="5184">
                  <c:v>0.65247747384447874</c:v>
                </c:pt>
                <c:pt idx="5185">
                  <c:v>0.61813763046047576</c:v>
                </c:pt>
                <c:pt idx="5186">
                  <c:v>0.55632506029241702</c:v>
                </c:pt>
                <c:pt idx="5187">
                  <c:v>0.63025169579149276</c:v>
                </c:pt>
                <c:pt idx="5188">
                  <c:v>0.71301285868207043</c:v>
                </c:pt>
                <c:pt idx="5189">
                  <c:v>0.71697762400791365</c:v>
                </c:pt>
                <c:pt idx="5190">
                  <c:v>0.70514898024219475</c:v>
                </c:pt>
                <c:pt idx="5191">
                  <c:v>0.67455126716984948</c:v>
                </c:pt>
                <c:pt idx="5192">
                  <c:v>0.63816438441447643</c:v>
                </c:pt>
                <c:pt idx="5193">
                  <c:v>0.61216819620010232</c:v>
                </c:pt>
                <c:pt idx="5194">
                  <c:v>0.57754289227679212</c:v>
                </c:pt>
                <c:pt idx="5195">
                  <c:v>0.60374029574324828</c:v>
                </c:pt>
                <c:pt idx="5196">
                  <c:v>0.64976953122772008</c:v>
                </c:pt>
                <c:pt idx="5197">
                  <c:v>0.67642411552513726</c:v>
                </c:pt>
                <c:pt idx="5198">
                  <c:v>0.68968046091353041</c:v>
                </c:pt>
                <c:pt idx="5199">
                  <c:v>0.69930804136923075</c:v>
                </c:pt>
                <c:pt idx="5200">
                  <c:v>0.68302012837719772</c:v>
                </c:pt>
                <c:pt idx="5201">
                  <c:v>0.67830216372383612</c:v>
                </c:pt>
                <c:pt idx="5202">
                  <c:v>0.62503115129260467</c:v>
                </c:pt>
                <c:pt idx="5203">
                  <c:v>0.60374029574324828</c:v>
                </c:pt>
                <c:pt idx="5204">
                  <c:v>0.60123462444908882</c:v>
                </c:pt>
                <c:pt idx="5205">
                  <c:v>0.59295724970547403</c:v>
                </c:pt>
                <c:pt idx="5206">
                  <c:v>0.60040171374260443</c:v>
                </c:pt>
                <c:pt idx="5207">
                  <c:v>0.63993620692215403</c:v>
                </c:pt>
                <c:pt idx="5208">
                  <c:v>0.68112901732024411</c:v>
                </c:pt>
                <c:pt idx="5209">
                  <c:v>0.67455126716984948</c:v>
                </c:pt>
                <c:pt idx="5210">
                  <c:v>0.68018542620297751</c:v>
                </c:pt>
                <c:pt idx="5211">
                  <c:v>0.66711158483888455</c:v>
                </c:pt>
                <c:pt idx="5212">
                  <c:v>0.62157483445196982</c:v>
                </c:pt>
                <c:pt idx="5213">
                  <c:v>0.60625640953086868</c:v>
                </c:pt>
                <c:pt idx="5214">
                  <c:v>0.61557220667245816</c:v>
                </c:pt>
                <c:pt idx="5215">
                  <c:v>0.62071374576305627</c:v>
                </c:pt>
                <c:pt idx="5216">
                  <c:v>0.60793964159154856</c:v>
                </c:pt>
                <c:pt idx="5217">
                  <c:v>0.59708159353729484</c:v>
                </c:pt>
                <c:pt idx="5218">
                  <c:v>0.59213580592681636</c:v>
                </c:pt>
                <c:pt idx="5219">
                  <c:v>0.57355351211308259</c:v>
                </c:pt>
                <c:pt idx="5220">
                  <c:v>0.56330961424863968</c:v>
                </c:pt>
                <c:pt idx="5221">
                  <c:v>0.13471664313045889</c:v>
                </c:pt>
                <c:pt idx="5222">
                  <c:v>0.12604405686182438</c:v>
                </c:pt>
                <c:pt idx="5223">
                  <c:v>0.1195760197614843</c:v>
                </c:pt>
                <c:pt idx="5224">
                  <c:v>0.11760326343922346</c:v>
                </c:pt>
                <c:pt idx="5225">
                  <c:v>0.1195760197614843</c:v>
                </c:pt>
                <c:pt idx="5226">
                  <c:v>0.12362136454761644</c:v>
                </c:pt>
                <c:pt idx="5227">
                  <c:v>0.12976740881788215</c:v>
                </c:pt>
                <c:pt idx="5228">
                  <c:v>0.13716649219740537</c:v>
                </c:pt>
                <c:pt idx="5229">
                  <c:v>0.57196548660190383</c:v>
                </c:pt>
                <c:pt idx="5230">
                  <c:v>0.59049633071476526</c:v>
                </c:pt>
                <c:pt idx="5231">
                  <c:v>0.60206869061570789</c:v>
                </c:pt>
                <c:pt idx="5232">
                  <c:v>0.61216819620010232</c:v>
                </c:pt>
                <c:pt idx="5233">
                  <c:v>0.63025169579149276</c:v>
                </c:pt>
                <c:pt idx="5234">
                  <c:v>0.64349462365063537</c:v>
                </c:pt>
                <c:pt idx="5235">
                  <c:v>0.64528124522588948</c:v>
                </c:pt>
                <c:pt idx="5236">
                  <c:v>0.65338262694658666</c:v>
                </c:pt>
                <c:pt idx="5237">
                  <c:v>0.66989180121392056</c:v>
                </c:pt>
                <c:pt idx="5238">
                  <c:v>0.67268360426091323</c:v>
                </c:pt>
                <c:pt idx="5239">
                  <c:v>0.67642411552513726</c:v>
                </c:pt>
                <c:pt idx="5240">
                  <c:v>0.6906372240719284</c:v>
                </c:pt>
                <c:pt idx="5241">
                  <c:v>0.66526452054034324</c:v>
                </c:pt>
                <c:pt idx="5242">
                  <c:v>0.64171294878145213</c:v>
                </c:pt>
                <c:pt idx="5243">
                  <c:v>0.64438731524250781</c:v>
                </c:pt>
                <c:pt idx="5244">
                  <c:v>0.63639746763797156</c:v>
                </c:pt>
                <c:pt idx="5245">
                  <c:v>0.63112601605605778</c:v>
                </c:pt>
                <c:pt idx="5246">
                  <c:v>0.64707282724142678</c:v>
                </c:pt>
                <c:pt idx="5247">
                  <c:v>0.66342257029858087</c:v>
                </c:pt>
                <c:pt idx="5248">
                  <c:v>0.6717517128606485</c:v>
                </c:pt>
                <c:pt idx="5249">
                  <c:v>0.65247747384447874</c:v>
                </c:pt>
                <c:pt idx="5250">
                  <c:v>0.6320015492264035</c:v>
                </c:pt>
                <c:pt idx="5251">
                  <c:v>0.59625443616531582</c:v>
                </c:pt>
                <c:pt idx="5252">
                  <c:v>0.55786966116248216</c:v>
                </c:pt>
                <c:pt idx="5253">
                  <c:v>0.13603030520885048</c:v>
                </c:pt>
                <c:pt idx="5254">
                  <c:v>0.13286195929481917</c:v>
                </c:pt>
                <c:pt idx="5255">
                  <c:v>0.13565367148522589</c:v>
                </c:pt>
                <c:pt idx="5256">
                  <c:v>0.13831216913653405</c:v>
                </c:pt>
                <c:pt idx="5257">
                  <c:v>0.57754289227679212</c:v>
                </c:pt>
                <c:pt idx="5258">
                  <c:v>0.60793964159154856</c:v>
                </c:pt>
                <c:pt idx="5259">
                  <c:v>0.61813763046047576</c:v>
                </c:pt>
                <c:pt idx="5260">
                  <c:v>0.61132013884603442</c:v>
                </c:pt>
                <c:pt idx="5261">
                  <c:v>0.60040171374260443</c:v>
                </c:pt>
                <c:pt idx="5262">
                  <c:v>0.60541654197527706</c:v>
                </c:pt>
                <c:pt idx="5263">
                  <c:v>0.62071374576305627</c:v>
                </c:pt>
                <c:pt idx="5264">
                  <c:v>0.63639746763797156</c:v>
                </c:pt>
                <c:pt idx="5265">
                  <c:v>0.65067092772096691</c:v>
                </c:pt>
                <c:pt idx="5266">
                  <c:v>0.69737183317520279</c:v>
                </c:pt>
                <c:pt idx="5267">
                  <c:v>0.74226178531452458</c:v>
                </c:pt>
                <c:pt idx="5268">
                  <c:v>0.78349718694934078</c:v>
                </c:pt>
                <c:pt idx="5269">
                  <c:v>0.80440837094191575</c:v>
                </c:pt>
                <c:pt idx="5270">
                  <c:v>0.83973149294414029</c:v>
                </c:pt>
                <c:pt idx="5271">
                  <c:v>0.84674531236252726</c:v>
                </c:pt>
                <c:pt idx="5272">
                  <c:v>0.85500217789197297</c:v>
                </c:pt>
                <c:pt idx="5273">
                  <c:v>0.86453723130786519</c:v>
                </c:pt>
                <c:pt idx="5274">
                  <c:v>0.87903956091178714</c:v>
                </c:pt>
                <c:pt idx="5275">
                  <c:v>0.89751005066726164</c:v>
                </c:pt>
                <c:pt idx="5276">
                  <c:v>0.90626193826733448</c:v>
                </c:pt>
                <c:pt idx="5277">
                  <c:v>0.8851537645795452</c:v>
                </c:pt>
                <c:pt idx="5278">
                  <c:v>0.82931954581444178</c:v>
                </c:pt>
                <c:pt idx="5279">
                  <c:v>0.81676899111002288</c:v>
                </c:pt>
                <c:pt idx="5280">
                  <c:v>0.78894684085246536</c:v>
                </c:pt>
                <c:pt idx="5281">
                  <c:v>0.78349718694934078</c:v>
                </c:pt>
                <c:pt idx="5282">
                  <c:v>0.77164008752946756</c:v>
                </c:pt>
                <c:pt idx="5283">
                  <c:v>0.78349718694934078</c:v>
                </c:pt>
                <c:pt idx="5284">
                  <c:v>0.79113730118545</c:v>
                </c:pt>
                <c:pt idx="5285">
                  <c:v>0.77808517655541876</c:v>
                </c:pt>
                <c:pt idx="5286">
                  <c:v>0.77378249677119493</c:v>
                </c:pt>
                <c:pt idx="5287">
                  <c:v>0.79664009628558285</c:v>
                </c:pt>
                <c:pt idx="5288">
                  <c:v>0.8190366978598278</c:v>
                </c:pt>
                <c:pt idx="5289">
                  <c:v>0.7955364837549187</c:v>
                </c:pt>
                <c:pt idx="5290">
                  <c:v>0.80329399675703383</c:v>
                </c:pt>
                <c:pt idx="5291">
                  <c:v>0.84206295360841599</c:v>
                </c:pt>
                <c:pt idx="5292">
                  <c:v>0.85500217789197297</c:v>
                </c:pt>
                <c:pt idx="5293">
                  <c:v>0.84909624644683968</c:v>
                </c:pt>
                <c:pt idx="5294">
                  <c:v>0.83740648750842672</c:v>
                </c:pt>
                <c:pt idx="5295">
                  <c:v>0.85145370774894502</c:v>
                </c:pt>
                <c:pt idx="5296">
                  <c:v>0.87782179760951939</c:v>
                </c:pt>
                <c:pt idx="5297">
                  <c:v>0.8657365655196585</c:v>
                </c:pt>
                <c:pt idx="5298">
                  <c:v>0.92787347647128282</c:v>
                </c:pt>
                <c:pt idx="5299">
                  <c:v>0.93952274921401191</c:v>
                </c:pt>
                <c:pt idx="5300">
                  <c:v>0.96727632961393195</c:v>
                </c:pt>
                <c:pt idx="5301">
                  <c:v>0.99447016867321458</c:v>
                </c:pt>
                <c:pt idx="5302">
                  <c:v>1.0252672378885939</c:v>
                </c:pt>
                <c:pt idx="5303">
                  <c:v>1.0511729090877067</c:v>
                </c:pt>
                <c:pt idx="5304">
                  <c:v>1.1095694720678451</c:v>
                </c:pt>
                <c:pt idx="5305">
                  <c:v>1.1219434805304844</c:v>
                </c:pt>
                <c:pt idx="5306">
                  <c:v>1.1141936508193324</c:v>
                </c:pt>
                <c:pt idx="5307">
                  <c:v>1.0897521122133282</c:v>
                </c:pt>
                <c:pt idx="5308">
                  <c:v>1.0777331450436709</c:v>
                </c:pt>
                <c:pt idx="5309">
                  <c:v>1.0555537176379668</c:v>
                </c:pt>
                <c:pt idx="5310">
                  <c:v>1.0252672378885939</c:v>
                </c:pt>
                <c:pt idx="5311">
                  <c:v>1.0224285306099223</c:v>
                </c:pt>
                <c:pt idx="5312">
                  <c:v>1.0153661008694299</c:v>
                </c:pt>
                <c:pt idx="5313">
                  <c:v>1.0111520808513041</c:v>
                </c:pt>
                <c:pt idx="5314">
                  <c:v>0.93692144687242562</c:v>
                </c:pt>
                <c:pt idx="5315">
                  <c:v>0.92916067425091342</c:v>
                </c:pt>
                <c:pt idx="5316">
                  <c:v>0.96996191034173496</c:v>
                </c:pt>
                <c:pt idx="5317">
                  <c:v>0.98897091638093149</c:v>
                </c:pt>
                <c:pt idx="5318">
                  <c:v>1.0614232089497946</c:v>
                </c:pt>
                <c:pt idx="5319">
                  <c:v>1.1534856050600226</c:v>
                </c:pt>
                <c:pt idx="5320">
                  <c:v>1.2311444133449163</c:v>
                </c:pt>
                <c:pt idx="5321">
                  <c:v>1.290562490451779</c:v>
                </c:pt>
                <c:pt idx="5322">
                  <c:v>1.2209465126691346</c:v>
                </c:pt>
                <c:pt idx="5323">
                  <c:v>1.1250584846888094</c:v>
                </c:pt>
                <c:pt idx="5324">
                  <c:v>1.1486983549970351</c:v>
                </c:pt>
                <c:pt idx="5325">
                  <c:v>1.0673253380399601</c:v>
                </c:pt>
                <c:pt idx="5326">
                  <c:v>1.0807254020393515</c:v>
                </c:pt>
                <c:pt idx="5327">
                  <c:v>1.1111087286550936</c:v>
                </c:pt>
                <c:pt idx="5328">
                  <c:v>1.1439309732038077</c:v>
                </c:pt>
                <c:pt idx="5329">
                  <c:v>1.1744619712136535</c:v>
                </c:pt>
                <c:pt idx="5330">
                  <c:v>1.17121018121881</c:v>
                </c:pt>
                <c:pt idx="5331">
                  <c:v>1.2074805914864966</c:v>
                </c:pt>
                <c:pt idx="5332">
                  <c:v>1.17121018121881</c:v>
                </c:pt>
                <c:pt idx="5333">
                  <c:v>1.0988542175768796</c:v>
                </c:pt>
                <c:pt idx="5334">
                  <c:v>0.99171673073829336</c:v>
                </c:pt>
                <c:pt idx="5335">
                  <c:v>1.0295400834339972</c:v>
                </c:pt>
                <c:pt idx="5336">
                  <c:v>1.0792282365044272</c:v>
                </c:pt>
                <c:pt idx="5337">
                  <c:v>1.097331937579243</c:v>
                </c:pt>
                <c:pt idx="5338">
                  <c:v>1.161508731925722</c:v>
                </c:pt>
                <c:pt idx="5339">
                  <c:v>1.3103934038583631</c:v>
                </c:pt>
                <c:pt idx="5340">
                  <c:v>1.3947436663504058</c:v>
                </c:pt>
                <c:pt idx="5341">
                  <c:v>1.4083442269120805</c:v>
                </c:pt>
                <c:pt idx="5342">
                  <c:v>1.4122544043847554</c:v>
                </c:pt>
                <c:pt idx="5343">
                  <c:v>1.4181400356794587</c:v>
                </c:pt>
                <c:pt idx="5344">
                  <c:v>1.4220774105872744</c:v>
                </c:pt>
                <c:pt idx="5345">
                  <c:v>1.4722268621681782</c:v>
                </c:pt>
                <c:pt idx="5346">
                  <c:v>1.492778383296953</c:v>
                </c:pt>
                <c:pt idx="5347">
                  <c:v>1.507334909558381</c:v>
                </c:pt>
                <c:pt idx="5348">
                  <c:v>1.5010790975143709</c:v>
                </c:pt>
                <c:pt idx="5349">
                  <c:v>1.4519582799038946</c:v>
                </c:pt>
                <c:pt idx="5350">
                  <c:v>1.4479381723795592</c:v>
                </c:pt>
                <c:pt idx="5351">
                  <c:v>1.4742692172911014</c:v>
                </c:pt>
                <c:pt idx="5352">
                  <c:v>1.468150636034103</c:v>
                </c:pt>
                <c:pt idx="5353">
                  <c:v>1.5052467474110671</c:v>
                </c:pt>
                <c:pt idx="5354">
                  <c:v>1.492778383296953</c:v>
                </c:pt>
                <c:pt idx="5355">
                  <c:v>1.4339552480158275</c:v>
                </c:pt>
                <c:pt idx="5356">
                  <c:v>1.4499468328788516</c:v>
                </c:pt>
                <c:pt idx="5357">
                  <c:v>1.4886452551665399</c:v>
                </c:pt>
                <c:pt idx="5358">
                  <c:v>1.4580093788165787</c:v>
                </c:pt>
                <c:pt idx="5359">
                  <c:v>1.3966785324673978</c:v>
                </c:pt>
                <c:pt idx="5360">
                  <c:v>1.4519582799038946</c:v>
                </c:pt>
                <c:pt idx="5361">
                  <c:v>1.4701873363890412</c:v>
                </c:pt>
                <c:pt idx="5362">
                  <c:v>1.4379365328469575</c:v>
                </c:pt>
                <c:pt idx="5363">
                  <c:v>1.4063931999131194</c:v>
                </c:pt>
                <c:pt idx="5364">
                  <c:v>1.4539725173203104</c:v>
                </c:pt>
                <c:pt idx="5365">
                  <c:v>1.5304967698226677</c:v>
                </c:pt>
                <c:pt idx="5366">
                  <c:v>1.595490479618066</c:v>
                </c:pt>
                <c:pt idx="5367">
                  <c:v>1.681792830507429</c:v>
                </c:pt>
                <c:pt idx="5368">
                  <c:v>1.7147520732683434</c:v>
                </c:pt>
                <c:pt idx="5369">
                  <c:v>1.70290741549789</c:v>
                </c:pt>
                <c:pt idx="5370">
                  <c:v>1.6222543111540859</c:v>
                </c:pt>
                <c:pt idx="5371">
                  <c:v>1.6609400481817882</c:v>
                </c:pt>
                <c:pt idx="5372">
                  <c:v>1.6678620876499282</c:v>
                </c:pt>
                <c:pt idx="5373">
                  <c:v>1.7123765690929134</c:v>
                </c:pt>
                <c:pt idx="5374">
                  <c:v>1.6426214015041321</c:v>
                </c:pt>
                <c:pt idx="5375">
                  <c:v>1.6609400481817882</c:v>
                </c:pt>
                <c:pt idx="5376">
                  <c:v>1.6655515417610978</c:v>
                </c:pt>
                <c:pt idx="5377">
                  <c:v>1.6888017748475641</c:v>
                </c:pt>
                <c:pt idx="5378">
                  <c:v>1.6864622205002249</c:v>
                </c:pt>
                <c:pt idx="5379">
                  <c:v>1.681792830507429</c:v>
                </c:pt>
                <c:pt idx="5380">
                  <c:v>1.6841259072168324</c:v>
                </c:pt>
                <c:pt idx="5381">
                  <c:v>1.700548320128392</c:v>
                </c:pt>
                <c:pt idx="5382">
                  <c:v>1.7290744626157299</c:v>
                </c:pt>
                <c:pt idx="5383">
                  <c:v>1.6841259072168324</c:v>
                </c:pt>
                <c:pt idx="5384">
                  <c:v>1.6177626967234779</c:v>
                </c:pt>
                <c:pt idx="5385">
                  <c:v>1.6132835184442524</c:v>
                </c:pt>
                <c:pt idx="5386">
                  <c:v>1.681792830507429</c:v>
                </c:pt>
                <c:pt idx="5387">
                  <c:v>1.6200069472640919</c:v>
                </c:pt>
                <c:pt idx="5388">
                  <c:v>1.7052697835359136</c:v>
                </c:pt>
                <c:pt idx="5389">
                  <c:v>1.7218983766778084</c:v>
                </c:pt>
                <c:pt idx="5390">
                  <c:v>1.6841259072168324</c:v>
                </c:pt>
                <c:pt idx="5391">
                  <c:v>1.658639091628884</c:v>
                </c:pt>
                <c:pt idx="5392">
                  <c:v>1.679462985888281</c:v>
                </c:pt>
                <c:pt idx="5393">
                  <c:v>1.7338751270293731</c:v>
                </c:pt>
                <c:pt idx="5394">
                  <c:v>1.7386891201800438</c:v>
                </c:pt>
                <c:pt idx="5395">
                  <c:v>1.7411011265922482</c:v>
                </c:pt>
                <c:pt idx="5396">
                  <c:v>1.7266791171488238</c:v>
                </c:pt>
                <c:pt idx="5397">
                  <c:v>1.8125238765346685</c:v>
                </c:pt>
                <c:pt idx="5398">
                  <c:v>1.7678550621273421</c:v>
                </c:pt>
                <c:pt idx="5399">
                  <c:v>1.6958399292662953</c:v>
                </c:pt>
                <c:pt idx="5400">
                  <c:v>1.6771363688818623</c:v>
                </c:pt>
                <c:pt idx="5401">
                  <c:v>1.5844696218499383</c:v>
                </c:pt>
                <c:pt idx="5402">
                  <c:v>1.5390072201608622</c:v>
                </c:pt>
                <c:pt idx="5403">
                  <c:v>1.5999202566655053</c:v>
                </c:pt>
                <c:pt idx="5404">
                  <c:v>1.6471820345351467</c:v>
                </c:pt>
                <c:pt idx="5405">
                  <c:v>1.672492799828126</c:v>
                </c:pt>
                <c:pt idx="5406">
                  <c:v>1.6494670972201626</c:v>
                </c:pt>
                <c:pt idx="5407">
                  <c:v>1.6540467368865308</c:v>
                </c:pt>
                <c:pt idx="5408">
                  <c:v>1.6312749866780196</c:v>
                </c:pt>
                <c:pt idx="5409">
                  <c:v>1.7052697835359136</c:v>
                </c:pt>
                <c:pt idx="5410">
                  <c:v>1.6771363688818623</c:v>
                </c:pt>
                <c:pt idx="5411">
                  <c:v>1.679462985888281</c:v>
                </c:pt>
                <c:pt idx="5412">
                  <c:v>1.6609400481817882</c:v>
                </c:pt>
                <c:pt idx="5413">
                  <c:v>1.5561703531108375</c:v>
                </c:pt>
                <c:pt idx="5414">
                  <c:v>1.5010790975143709</c:v>
                </c:pt>
                <c:pt idx="5415">
                  <c:v>1.4907103867989204</c:v>
                </c:pt>
                <c:pt idx="5416">
                  <c:v>1.5283765207651663</c:v>
                </c:pt>
                <c:pt idx="5417">
                  <c:v>1.515716566510398</c:v>
                </c:pt>
                <c:pt idx="5418">
                  <c:v>1.5648235634730228</c:v>
                </c:pt>
                <c:pt idx="5419">
                  <c:v>1.5326199602077835</c:v>
                </c:pt>
                <c:pt idx="5420">
                  <c:v>1.492778383296953</c:v>
                </c:pt>
                <c:pt idx="5421">
                  <c:v>1.5199248564015155</c:v>
                </c:pt>
                <c:pt idx="5422">
                  <c:v>1.5304967698226677</c:v>
                </c:pt>
                <c:pt idx="5423">
                  <c:v>1.4399313185146856</c:v>
                </c:pt>
                <c:pt idx="5424">
                  <c:v>1.4519582799038946</c:v>
                </c:pt>
                <c:pt idx="5425">
                  <c:v>1.3986160827384617</c:v>
                </c:pt>
                <c:pt idx="5426">
                  <c:v>1.3831906290109648</c:v>
                </c:pt>
                <c:pt idx="5427">
                  <c:v>1.4201073585434274</c:v>
                </c:pt>
                <c:pt idx="5428">
                  <c:v>1.4083442269120805</c:v>
                </c:pt>
                <c:pt idx="5429">
                  <c:v>1.4063931999131194</c:v>
                </c:pt>
                <c:pt idx="5430">
                  <c:v>1.4600320106545217</c:v>
                </c:pt>
                <c:pt idx="5431">
                  <c:v>1.4907103867989204</c:v>
                </c:pt>
                <c:pt idx="5432">
                  <c:v>1.4763144056828326</c:v>
                </c:pt>
                <c:pt idx="5433">
                  <c:v>1.4763144056828326</c:v>
                </c:pt>
                <c:pt idx="5434">
                  <c:v>1.4969229867926914</c:v>
                </c:pt>
                <c:pt idx="5435">
                  <c:v>1.5178192529740544</c:v>
                </c:pt>
                <c:pt idx="5436">
                  <c:v>1.5757077720986925</c:v>
                </c:pt>
                <c:pt idx="5437">
                  <c:v>1.5735248907071318</c:v>
                </c:pt>
                <c:pt idx="5438">
                  <c:v>1.5999202566655053</c:v>
                </c:pt>
                <c:pt idx="5439">
                  <c:v>1.5822746023708993</c:v>
                </c:pt>
                <c:pt idx="5440">
                  <c:v>1.5888688001922093</c:v>
                </c:pt>
                <c:pt idx="5441">
                  <c:v>1.5999202566655053</c:v>
                </c:pt>
                <c:pt idx="5442">
                  <c:v>1.6043623327049727</c:v>
                </c:pt>
                <c:pt idx="5443">
                  <c:v>1.6888017748475641</c:v>
                </c:pt>
                <c:pt idx="5444">
                  <c:v>1.7580791218235743</c:v>
                </c:pt>
                <c:pt idx="5445">
                  <c:v>1.8429283723974079</c:v>
                </c:pt>
                <c:pt idx="5446">
                  <c:v>1.7850939429459534</c:v>
                </c:pt>
                <c:pt idx="5447">
                  <c:v>1.7266791171488238</c:v>
                </c:pt>
                <c:pt idx="5448">
                  <c:v>1.6177626967234779</c:v>
                </c:pt>
                <c:pt idx="5449">
                  <c:v>1.6335379822200453</c:v>
                </c:pt>
                <c:pt idx="5450">
                  <c:v>1.626758396264252</c:v>
                </c:pt>
                <c:pt idx="5451">
                  <c:v>1.6678620876499282</c:v>
                </c:pt>
                <c:pt idx="5452">
                  <c:v>1.6888017748475641</c:v>
                </c:pt>
                <c:pt idx="5453">
                  <c:v>1.6177626967234779</c:v>
                </c:pt>
                <c:pt idx="5454">
                  <c:v>1.5518617085497124</c:v>
                </c:pt>
                <c:pt idx="5455">
                  <c:v>1.4948492486349387</c:v>
                </c:pt>
                <c:pt idx="5456">
                  <c:v>1.4439291955224964</c:v>
                </c:pt>
                <c:pt idx="5457">
                  <c:v>1.4102979604843895</c:v>
                </c:pt>
                <c:pt idx="5458">
                  <c:v>1.4181400356794587</c:v>
                </c:pt>
                <c:pt idx="5459">
                  <c:v>1.4319687412011435</c:v>
                </c:pt>
                <c:pt idx="5460">
                  <c:v>1.3947436663504058</c:v>
                </c:pt>
                <c:pt idx="5461">
                  <c:v>1.3379275547861122</c:v>
                </c:pt>
                <c:pt idx="5462">
                  <c:v>1.2552719912826433</c:v>
                </c:pt>
                <c:pt idx="5463">
                  <c:v>1.2008034274852086</c:v>
                </c:pt>
                <c:pt idx="5464">
                  <c:v>1.1471070242261654</c:v>
                </c:pt>
                <c:pt idx="5465">
                  <c:v>1.1157393223249643</c:v>
                </c:pt>
                <c:pt idx="5466">
                  <c:v>1.1534856050600226</c:v>
                </c:pt>
                <c:pt idx="5467">
                  <c:v>1.1360292647866863</c:v>
                </c:pt>
                <c:pt idx="5468">
                  <c:v>1.1842716118536327</c:v>
                </c:pt>
                <c:pt idx="5469">
                  <c:v>1.2570133745218284</c:v>
                </c:pt>
                <c:pt idx="5470">
                  <c:v>1.32317143990812</c:v>
                </c:pt>
                <c:pt idx="5471">
                  <c:v>1.2995390624554402</c:v>
                </c:pt>
                <c:pt idx="5472">
                  <c:v>1.2816479241601928</c:v>
                </c:pt>
                <c:pt idx="5473">
                  <c:v>1.3176799517341404</c:v>
                </c:pt>
                <c:pt idx="5474">
                  <c:v>1.2941456544828533</c:v>
                </c:pt>
                <c:pt idx="5475">
                  <c:v>1.2311444133449163</c:v>
                </c:pt>
                <c:pt idx="5476">
                  <c:v>1.2158792831830971</c:v>
                </c:pt>
                <c:pt idx="5477">
                  <c:v>1.2209465126691346</c:v>
                </c:pt>
                <c:pt idx="5478">
                  <c:v>1.1266192284972796</c:v>
                </c:pt>
                <c:pt idx="5479">
                  <c:v>1.086734862526058</c:v>
                </c:pt>
                <c:pt idx="5480">
                  <c:v>1.0584843948751328</c:v>
                </c:pt>
                <c:pt idx="5481">
                  <c:v>1.0599527833972817</c:v>
                </c:pt>
                <c:pt idx="5482">
                  <c:v>1.0555537176379668</c:v>
                </c:pt>
                <c:pt idx="5483">
                  <c:v>1.0323985354832419</c:v>
                </c:pt>
                <c:pt idx="5484">
                  <c:v>1.043911927421719</c:v>
                </c:pt>
                <c:pt idx="5485">
                  <c:v>1.0777331450436709</c:v>
                </c:pt>
                <c:pt idx="5486">
                  <c:v>1.091263877054935</c:v>
                </c:pt>
                <c:pt idx="5487">
                  <c:v>1.070288698426624</c:v>
                </c:pt>
                <c:pt idx="5488">
                  <c:v>1.0747491728555012</c:v>
                </c:pt>
                <c:pt idx="5489">
                  <c:v>1.095811766447691</c:v>
                </c:pt>
                <c:pt idx="5490">
                  <c:v>1.0732602863934535</c:v>
                </c:pt>
                <c:pt idx="5491">
                  <c:v>1.0807254020393515</c:v>
                </c:pt>
                <c:pt idx="5492">
                  <c:v>1.1126501205848338</c:v>
                </c:pt>
                <c:pt idx="5493">
                  <c:v>1.1019051158766109</c:v>
                </c:pt>
                <c:pt idx="5494">
                  <c:v>1.0526311547094387</c:v>
                </c:pt>
                <c:pt idx="5495">
                  <c:v>1.0139594797900291</c:v>
                </c:pt>
                <c:pt idx="5496">
                  <c:v>1.039579435175279</c:v>
                </c:pt>
                <c:pt idx="5497">
                  <c:v>1.0497166836230671</c:v>
                </c:pt>
                <c:pt idx="5498">
                  <c:v>1.0281138266560668</c:v>
                </c:pt>
                <c:pt idx="5499">
                  <c:v>1.0511729090877067</c:v>
                </c:pt>
                <c:pt idx="5500">
                  <c:v>1.0942937012607397</c:v>
                </c:pt>
                <c:pt idx="5501">
                  <c:v>1.0792282365044272</c:v>
                </c:pt>
                <c:pt idx="5502">
                  <c:v>1.0762401247837974</c:v>
                </c:pt>
                <c:pt idx="5503">
                  <c:v>1.1003786093661374</c:v>
                </c:pt>
                <c:pt idx="5504">
                  <c:v>1.0792282365044272</c:v>
                </c:pt>
                <c:pt idx="5505">
                  <c:v>1.0381392705430572</c:v>
                </c:pt>
                <c:pt idx="5506">
                  <c:v>1.0139594797900291</c:v>
                </c:pt>
                <c:pt idx="5507">
                  <c:v>0.97942029758692672</c:v>
                </c:pt>
                <c:pt idx="5508">
                  <c:v>0.93432734688318042</c:v>
                </c:pt>
                <c:pt idx="5509">
                  <c:v>0.91891288347904998</c:v>
                </c:pt>
                <c:pt idx="5510">
                  <c:v>0.89751005066726164</c:v>
                </c:pt>
                <c:pt idx="5511">
                  <c:v>0.87055056329612412</c:v>
                </c:pt>
                <c:pt idx="5512">
                  <c:v>0.83973149294414029</c:v>
                </c:pt>
                <c:pt idx="5513">
                  <c:v>0.84674531236252726</c:v>
                </c:pt>
                <c:pt idx="5514">
                  <c:v>0.87660572131603531</c:v>
                </c:pt>
                <c:pt idx="5515">
                  <c:v>0.88884268116657017</c:v>
                </c:pt>
                <c:pt idx="5516">
                  <c:v>0.90500646288290554</c:v>
                </c:pt>
                <c:pt idx="5517">
                  <c:v>0.90250072746242993</c:v>
                </c:pt>
                <c:pt idx="5518">
                  <c:v>0.84323111025011244</c:v>
                </c:pt>
                <c:pt idx="5519">
                  <c:v>0.82359101726757311</c:v>
                </c:pt>
                <c:pt idx="5520">
                  <c:v>0.78894684085246536</c:v>
                </c:pt>
                <c:pt idx="5521">
                  <c:v>0.78676244535356588</c:v>
                </c:pt>
                <c:pt idx="5522">
                  <c:v>0.75262337370553367</c:v>
                </c:pt>
                <c:pt idx="5523">
                  <c:v>0.72799477449954331</c:v>
                </c:pt>
                <c:pt idx="5524">
                  <c:v>0.80552429104875034</c:v>
                </c:pt>
                <c:pt idx="5525">
                  <c:v>0.8741786204103732</c:v>
                </c:pt>
                <c:pt idx="5526">
                  <c:v>0.89131049589697131</c:v>
                </c:pt>
                <c:pt idx="5527">
                  <c:v>0.8741786204103732</c:v>
                </c:pt>
                <c:pt idx="5528">
                  <c:v>0.86693756351468676</c:v>
                </c:pt>
                <c:pt idx="5529">
                  <c:v>0.86333955857441202</c:v>
                </c:pt>
                <c:pt idx="5530">
                  <c:v>0.84206295360841599</c:v>
                </c:pt>
                <c:pt idx="5531">
                  <c:v>0.84206295360841599</c:v>
                </c:pt>
                <c:pt idx="5532">
                  <c:v>0.84089641525371461</c:v>
                </c:pt>
                <c:pt idx="5533">
                  <c:v>0.82017291119672631</c:v>
                </c:pt>
                <c:pt idx="5534">
                  <c:v>0.75053954875718554</c:v>
                </c:pt>
                <c:pt idx="5535">
                  <c:v>0.72196459776124811</c:v>
                </c:pt>
                <c:pt idx="5536">
                  <c:v>0.69640574033451752</c:v>
                </c:pt>
                <c:pt idx="5537">
                  <c:v>0.65428903572750519</c:v>
                </c:pt>
                <c:pt idx="5538">
                  <c:v>0.61728130344676913</c:v>
                </c:pt>
                <c:pt idx="5539">
                  <c:v>0.61301743002657827</c:v>
                </c:pt>
                <c:pt idx="5540">
                  <c:v>0.61813763046047576</c:v>
                </c:pt>
                <c:pt idx="5541">
                  <c:v>0.6479704827166668</c:v>
                </c:pt>
                <c:pt idx="5542">
                  <c:v>0.64349462365063537</c:v>
                </c:pt>
                <c:pt idx="5543">
                  <c:v>0.64438731524250781</c:v>
                </c:pt>
                <c:pt idx="5544">
                  <c:v>0.64438731524250781</c:v>
                </c:pt>
                <c:pt idx="5545">
                  <c:v>0.6479704827166668</c:v>
                </c:pt>
                <c:pt idx="5546">
                  <c:v>0.66711158483888455</c:v>
                </c:pt>
                <c:pt idx="5547">
                  <c:v>0.66250350852260387</c:v>
                </c:pt>
                <c:pt idx="5548">
                  <c:v>0.6479704827166668</c:v>
                </c:pt>
                <c:pt idx="5549">
                  <c:v>0.63904968160152564</c:v>
                </c:pt>
                <c:pt idx="5550">
                  <c:v>0.63639746763797156</c:v>
                </c:pt>
                <c:pt idx="5551">
                  <c:v>0.6087830093314931</c:v>
                </c:pt>
                <c:pt idx="5552">
                  <c:v>0.59377983303670512</c:v>
                </c:pt>
                <c:pt idx="5553">
                  <c:v>0.59213580592681636</c:v>
                </c:pt>
                <c:pt idx="5554">
                  <c:v>0.61132013884603442</c:v>
                </c:pt>
                <c:pt idx="5555">
                  <c:v>0.60541654197527706</c:v>
                </c:pt>
                <c:pt idx="5556">
                  <c:v>0.59625443616531582</c:v>
                </c:pt>
                <c:pt idx="5557">
                  <c:v>0.61047325633456728</c:v>
                </c:pt>
                <c:pt idx="5558">
                  <c:v>0.61985384996949333</c:v>
                </c:pt>
                <c:pt idx="5559">
                  <c:v>0.62416527445080594</c:v>
                </c:pt>
                <c:pt idx="5560">
                  <c:v>0.61386784195753019</c:v>
                </c:pt>
                <c:pt idx="5561">
                  <c:v>0.60457783791668096</c:v>
                </c:pt>
                <c:pt idx="5562">
                  <c:v>0.60290391384538011</c:v>
                </c:pt>
                <c:pt idx="5563">
                  <c:v>0.59295724970547403</c:v>
                </c:pt>
                <c:pt idx="5564">
                  <c:v>0.60374029574324828</c:v>
                </c:pt>
                <c:pt idx="5565">
                  <c:v>0.6087830093314931</c:v>
                </c:pt>
                <c:pt idx="5566">
                  <c:v>0.61557220667245816</c:v>
                </c:pt>
                <c:pt idx="5567">
                  <c:v>0.63112601605605778</c:v>
                </c:pt>
                <c:pt idx="5568">
                  <c:v>0.62676651022034524</c:v>
                </c:pt>
                <c:pt idx="5569">
                  <c:v>0.65067092772096691</c:v>
                </c:pt>
                <c:pt idx="5570">
                  <c:v>0.69255473405546231</c:v>
                </c:pt>
                <c:pt idx="5571">
                  <c:v>0.69930804136923075</c:v>
                </c:pt>
                <c:pt idx="5572">
                  <c:v>0.68491648998278287</c:v>
                </c:pt>
                <c:pt idx="5573">
                  <c:v>0.67548704226781864</c:v>
                </c:pt>
                <c:pt idx="5574">
                  <c:v>0.67361678843284511</c:v>
                </c:pt>
                <c:pt idx="5575">
                  <c:v>0.65701581357468553</c:v>
                </c:pt>
                <c:pt idx="5576">
                  <c:v>0.64617641531874603</c:v>
                </c:pt>
                <c:pt idx="5577">
                  <c:v>0.64886938346959167</c:v>
                </c:pt>
                <c:pt idx="5578">
                  <c:v>0.63993620692215403</c:v>
                </c:pt>
                <c:pt idx="5579">
                  <c:v>0.63112601605605778</c:v>
                </c:pt>
                <c:pt idx="5580">
                  <c:v>0.63025169579149276</c:v>
                </c:pt>
                <c:pt idx="5581">
                  <c:v>0.61642616273190332</c:v>
                </c:pt>
                <c:pt idx="5582">
                  <c:v>0.58804562514548242</c:v>
                </c:pt>
                <c:pt idx="5583">
                  <c:v>0.56565723142295021</c:v>
                </c:pt>
                <c:pt idx="5584">
                  <c:v>0.13697647080596137</c:v>
                </c:pt>
                <c:pt idx="5585">
                  <c:v>0.13286195929481917</c:v>
                </c:pt>
                <c:pt idx="5586">
                  <c:v>0.12744971037477382</c:v>
                </c:pt>
                <c:pt idx="5587">
                  <c:v>0.1294081154801722</c:v>
                </c:pt>
                <c:pt idx="5588">
                  <c:v>0.13212725507017256</c:v>
                </c:pt>
                <c:pt idx="5589">
                  <c:v>0.13640798463186687</c:v>
                </c:pt>
                <c:pt idx="5590">
                  <c:v>0.55941855051785572</c:v>
                </c:pt>
                <c:pt idx="5591">
                  <c:v>0.56487360728506186</c:v>
                </c:pt>
                <c:pt idx="5592">
                  <c:v>0.58236679323422791</c:v>
                </c:pt>
                <c:pt idx="5593">
                  <c:v>0.59295724970547403</c:v>
                </c:pt>
                <c:pt idx="5594">
                  <c:v>0.60457783791668096</c:v>
                </c:pt>
                <c:pt idx="5595">
                  <c:v>0.61813763046047576</c:v>
                </c:pt>
                <c:pt idx="5596">
                  <c:v>0.63551584465283328</c:v>
                </c:pt>
                <c:pt idx="5597">
                  <c:v>0.64349462365063537</c:v>
                </c:pt>
                <c:pt idx="5598">
                  <c:v>0.64438731524250781</c:v>
                </c:pt>
                <c:pt idx="5599">
                  <c:v>0.63287829698514009</c:v>
                </c:pt>
                <c:pt idx="5600">
                  <c:v>0.63025169579149276</c:v>
                </c:pt>
                <c:pt idx="5601">
                  <c:v>0.63025169579149276</c:v>
                </c:pt>
                <c:pt idx="5602">
                  <c:v>0.60962754703815158</c:v>
                </c:pt>
                <c:pt idx="5603">
                  <c:v>0.59708159353729484</c:v>
                </c:pt>
                <c:pt idx="5604">
                  <c:v>0.61386784195753019</c:v>
                </c:pt>
                <c:pt idx="5605">
                  <c:v>0.62071374576305627</c:v>
                </c:pt>
                <c:pt idx="5606">
                  <c:v>0.6233005971375486</c:v>
                </c:pt>
                <c:pt idx="5607">
                  <c:v>0.63551584465283328</c:v>
                </c:pt>
                <c:pt idx="5608">
                  <c:v>0.63112601605605778</c:v>
                </c:pt>
                <c:pt idx="5609">
                  <c:v>0.63112601605605778</c:v>
                </c:pt>
                <c:pt idx="5610">
                  <c:v>0.61813763046047576</c:v>
                </c:pt>
                <c:pt idx="5611">
                  <c:v>0.57196548660190383</c:v>
                </c:pt>
                <c:pt idx="5612">
                  <c:v>0.13831216913653405</c:v>
                </c:pt>
                <c:pt idx="5613">
                  <c:v>0.13012769971051397</c:v>
                </c:pt>
                <c:pt idx="5614">
                  <c:v>0.12692076260867871</c:v>
                </c:pt>
                <c:pt idx="5615">
                  <c:v>0.12293775925328107</c:v>
                </c:pt>
                <c:pt idx="5616">
                  <c:v>0.12293775925328107</c:v>
                </c:pt>
                <c:pt idx="5617">
                  <c:v>0.12586944375708986</c:v>
                </c:pt>
                <c:pt idx="5618">
                  <c:v>0.12994742939690987</c:v>
                </c:pt>
                <c:pt idx="5619">
                  <c:v>0.12994742939690987</c:v>
                </c:pt>
                <c:pt idx="5620">
                  <c:v>0.57275894898987845</c:v>
                </c:pt>
                <c:pt idx="5621">
                  <c:v>0.59790989838806219</c:v>
                </c:pt>
                <c:pt idx="5622">
                  <c:v>0.6189951454187228</c:v>
                </c:pt>
                <c:pt idx="5623">
                  <c:v>0.63287829698514009</c:v>
                </c:pt>
                <c:pt idx="5624">
                  <c:v>0.62676651022034524</c:v>
                </c:pt>
                <c:pt idx="5625">
                  <c:v>0.61216819620010232</c:v>
                </c:pt>
                <c:pt idx="5626">
                  <c:v>0.59542842468248414</c:v>
                </c:pt>
                <c:pt idx="5627">
                  <c:v>0.58479383202597379</c:v>
                </c:pt>
                <c:pt idx="5628">
                  <c:v>0.5864174746159394</c:v>
                </c:pt>
                <c:pt idx="5629">
                  <c:v>0.61132013884603442</c:v>
                </c:pt>
                <c:pt idx="5630">
                  <c:v>0.64260316873468659</c:v>
                </c:pt>
                <c:pt idx="5631">
                  <c:v>0.68112901732024411</c:v>
                </c:pt>
                <c:pt idx="5632">
                  <c:v>0.74329149221550772</c:v>
                </c:pt>
                <c:pt idx="5633">
                  <c:v>0.76418826038258325</c:v>
                </c:pt>
                <c:pt idx="5634">
                  <c:v>0.76843759064400619</c:v>
                </c:pt>
                <c:pt idx="5635">
                  <c:v>0.73305837859460454</c:v>
                </c:pt>
                <c:pt idx="5636">
                  <c:v>0.73611343108408922</c:v>
                </c:pt>
                <c:pt idx="5637">
                  <c:v>0.70124962532120061</c:v>
                </c:pt>
                <c:pt idx="5638">
                  <c:v>0.69640574033451752</c:v>
                </c:pt>
                <c:pt idx="5639">
                  <c:v>0.67082111244113063</c:v>
                </c:pt>
                <c:pt idx="5640">
                  <c:v>0.68491648998278287</c:v>
                </c:pt>
                <c:pt idx="5641">
                  <c:v>0.71400198984253216</c:v>
                </c:pt>
                <c:pt idx="5642">
                  <c:v>0.71400198984253216</c:v>
                </c:pt>
                <c:pt idx="5643">
                  <c:v>0.77593085427485597</c:v>
                </c:pt>
                <c:pt idx="5644">
                  <c:v>0.76630998010389151</c:v>
                </c:pt>
                <c:pt idx="5645">
                  <c:v>0.76207241516988478</c:v>
                </c:pt>
                <c:pt idx="5646">
                  <c:v>0.72900468940828955</c:v>
                </c:pt>
                <c:pt idx="5647">
                  <c:v>0.72296614727287367</c:v>
                </c:pt>
                <c:pt idx="5648">
                  <c:v>0.72096443573011249</c:v>
                </c:pt>
                <c:pt idx="5649">
                  <c:v>0.74949980087777368</c:v>
                </c:pt>
                <c:pt idx="5650">
                  <c:v>0.78785388604934636</c:v>
                </c:pt>
                <c:pt idx="5651">
                  <c:v>0.83740648750842672</c:v>
                </c:pt>
                <c:pt idx="5652">
                  <c:v>0.8526348917679567</c:v>
                </c:pt>
                <c:pt idx="5653">
                  <c:v>0.87903956091178714</c:v>
                </c:pt>
                <c:pt idx="5654">
                  <c:v>0.89751005066726164</c:v>
                </c:pt>
                <c:pt idx="5655">
                  <c:v>0.89007573325249634</c:v>
                </c:pt>
                <c:pt idx="5656">
                  <c:v>0.92658806189037102</c:v>
                </c:pt>
                <c:pt idx="5657">
                  <c:v>0.96192745466477492</c:v>
                </c:pt>
                <c:pt idx="5658">
                  <c:v>0.98350207402624856</c:v>
                </c:pt>
                <c:pt idx="5659">
                  <c:v>0.98897091638093149</c:v>
                </c:pt>
                <c:pt idx="5660">
                  <c:v>1.0281138266560668</c:v>
                </c:pt>
                <c:pt idx="5661">
                  <c:v>1.0628956743585534</c:v>
                </c:pt>
                <c:pt idx="5662">
                  <c:v>1.0555537176379668</c:v>
                </c:pt>
                <c:pt idx="5663">
                  <c:v>0.92658806189037102</c:v>
                </c:pt>
                <c:pt idx="5664">
                  <c:v>0.85737603663417172</c:v>
                </c:pt>
                <c:pt idx="5665">
                  <c:v>0.86094918833890399</c:v>
                </c:pt>
                <c:pt idx="5666">
                  <c:v>0.8526348917679567</c:v>
                </c:pt>
                <c:pt idx="5667">
                  <c:v>0.83973149294414029</c:v>
                </c:pt>
                <c:pt idx="5668">
                  <c:v>0.82931954581444178</c:v>
                </c:pt>
                <c:pt idx="5669">
                  <c:v>0.88270299629065474</c:v>
                </c:pt>
                <c:pt idx="5670">
                  <c:v>0.85975648624300649</c:v>
                </c:pt>
                <c:pt idx="5671">
                  <c:v>0.79004131186337734</c:v>
                </c:pt>
                <c:pt idx="5672">
                  <c:v>0.80664175922212633</c:v>
                </c:pt>
                <c:pt idx="5673">
                  <c:v>0.85856543643775374</c:v>
                </c:pt>
                <c:pt idx="5674">
                  <c:v>0.9408261075137877</c:v>
                </c:pt>
                <c:pt idx="5675">
                  <c:v>1.0224285306099223</c:v>
                </c:pt>
                <c:pt idx="5676">
                  <c:v>1.1281821374565115</c:v>
                </c:pt>
                <c:pt idx="5677">
                  <c:v>1.1695876640519476</c:v>
                </c:pt>
                <c:pt idx="5678">
                  <c:v>1.1663493697884675</c:v>
                </c:pt>
                <c:pt idx="5679">
                  <c:v>1.1281821374565115</c:v>
                </c:pt>
                <c:pt idx="5680">
                  <c:v>1.0688059912110082</c:v>
                </c:pt>
                <c:pt idx="5681">
                  <c:v>1.0599527833972817</c:v>
                </c:pt>
                <c:pt idx="5682">
                  <c:v>1.0266895457199992</c:v>
                </c:pt>
                <c:pt idx="5683">
                  <c:v>0.97400426854324107</c:v>
                </c:pt>
                <c:pt idx="5684">
                  <c:v>0.95660815809187438</c:v>
                </c:pt>
                <c:pt idx="5685">
                  <c:v>0.99723125135206958</c:v>
                </c:pt>
                <c:pt idx="5686">
                  <c:v>1.0210121257071934</c:v>
                </c:pt>
                <c:pt idx="5687">
                  <c:v>1.0338307362479644</c:v>
                </c:pt>
                <c:pt idx="5688">
                  <c:v>1.1598996545054345</c:v>
                </c:pt>
                <c:pt idx="5689">
                  <c:v>1.2605033915829855</c:v>
                </c:pt>
                <c:pt idx="5690">
                  <c:v>1.2834258975629043</c:v>
                </c:pt>
                <c:pt idx="5691">
                  <c:v>1.2977387669391831</c:v>
                </c:pt>
                <c:pt idx="5692">
                  <c:v>1.2552719912826433</c:v>
                </c:pt>
                <c:pt idx="5693">
                  <c:v>1.2500623025852093</c:v>
                </c:pt>
                <c:pt idx="5694">
                  <c:v>1.2362752609209515</c:v>
                </c:pt>
                <c:pt idx="5695">
                  <c:v>1.274560627319262</c:v>
                </c:pt>
                <c:pt idx="5696">
                  <c:v>1.2798724138443081</c:v>
                </c:pt>
                <c:pt idx="5697">
                  <c:v>1.2977387669391831</c:v>
                </c:pt>
                <c:pt idx="5698">
                  <c:v>1.2710316893056666</c:v>
                </c:pt>
                <c:pt idx="5699">
                  <c:v>1.2570133745218284</c:v>
                </c:pt>
                <c:pt idx="5700">
                  <c:v>1.2675125220344248</c:v>
                </c:pt>
                <c:pt idx="5701">
                  <c:v>1.2483305489016119</c:v>
                </c:pt>
                <c:pt idx="5702">
                  <c:v>1.1974787046189288</c:v>
                </c:pt>
                <c:pt idx="5703">
                  <c:v>1.2294388672545808</c:v>
                </c:pt>
                <c:pt idx="5704">
                  <c:v>1.2657565939702802</c:v>
                </c:pt>
                <c:pt idx="5705">
                  <c:v>1.2727949352759433</c:v>
                </c:pt>
                <c:pt idx="5706">
                  <c:v>1.2657565939702802</c:v>
                </c:pt>
                <c:pt idx="5707">
                  <c:v>1.303147149363294</c:v>
                </c:pt>
                <c:pt idx="5708">
                  <c:v>1.349102534339699</c:v>
                </c:pt>
                <c:pt idx="5709">
                  <c:v>1.4319687412011435</c:v>
                </c:pt>
                <c:pt idx="5710">
                  <c:v>1.4989996017555478</c:v>
                </c:pt>
                <c:pt idx="5711">
                  <c:v>1.5735248907071318</c:v>
                </c:pt>
                <c:pt idx="5712">
                  <c:v>1.5283765207651663</c:v>
                </c:pt>
                <c:pt idx="5713">
                  <c:v>1.4580093788165787</c:v>
                </c:pt>
                <c:pt idx="5714">
                  <c:v>1.4260257173641406</c:v>
                </c:pt>
                <c:pt idx="5715">
                  <c:v>1.4339552480158275</c:v>
                </c:pt>
                <c:pt idx="5716">
                  <c:v>1.5347460960008867</c:v>
                </c:pt>
                <c:pt idx="5717">
                  <c:v>1.5347460960008867</c:v>
                </c:pt>
                <c:pt idx="5718">
                  <c:v>1.5262592089605591</c:v>
                </c:pt>
                <c:pt idx="5719">
                  <c:v>1.4640856959456254</c:v>
                </c:pt>
                <c:pt idx="5720">
                  <c:v>1.4339552480158275</c:v>
                </c:pt>
                <c:pt idx="5721">
                  <c:v>1.4083442269120805</c:v>
                </c:pt>
                <c:pt idx="5722">
                  <c:v>1.4439291955224964</c:v>
                </c:pt>
                <c:pt idx="5723">
                  <c:v>1.5454210992959747</c:v>
                </c:pt>
                <c:pt idx="5724">
                  <c:v>1.6177626967234779</c:v>
                </c:pt>
                <c:pt idx="5725">
                  <c:v>1.6290151261404306</c:v>
                </c:pt>
                <c:pt idx="5726">
                  <c:v>1.5713450333351608</c:v>
                </c:pt>
                <c:pt idx="5727">
                  <c:v>1.4005563208872045</c:v>
                </c:pt>
                <c:pt idx="5728">
                  <c:v>1.441928871460225</c:v>
                </c:pt>
                <c:pt idx="5729">
                  <c:v>1.4620574484000337</c:v>
                </c:pt>
                <c:pt idx="5730">
                  <c:v>1.5262592089605591</c:v>
                </c:pt>
                <c:pt idx="5731">
                  <c:v>1.5757077720986925</c:v>
                </c:pt>
                <c:pt idx="5732">
                  <c:v>1.6110485820975007</c:v>
                </c:pt>
                <c:pt idx="5733">
                  <c:v>1.6177626967234779</c:v>
                </c:pt>
                <c:pt idx="5734">
                  <c:v>1.5304967698226677</c:v>
                </c:pt>
                <c:pt idx="5735">
                  <c:v>1.5518617085497124</c:v>
                </c:pt>
                <c:pt idx="5736">
                  <c:v>1.6043623327049727</c:v>
                </c:pt>
                <c:pt idx="5737">
                  <c:v>1.7242870900351919</c:v>
                </c:pt>
                <c:pt idx="5738">
                  <c:v>1.7975102532220595</c:v>
                </c:pt>
                <c:pt idx="5739">
                  <c:v>1.7605180271263021</c:v>
                </c:pt>
                <c:pt idx="5740">
                  <c:v>1.6380733957196549</c:v>
                </c:pt>
                <c:pt idx="5741">
                  <c:v>1.5778936817049303</c:v>
                </c:pt>
                <c:pt idx="5742">
                  <c:v>1.6065879935140681</c:v>
                </c:pt>
                <c:pt idx="5743">
                  <c:v>1.6632441967498131</c:v>
                </c:pt>
                <c:pt idx="5744">
                  <c:v>1.6958399292662953</c:v>
                </c:pt>
                <c:pt idx="5745">
                  <c:v>1.681792830507429</c:v>
                </c:pt>
                <c:pt idx="5746">
                  <c:v>1.6540467368865308</c:v>
                </c:pt>
                <c:pt idx="5747">
                  <c:v>1.6088167418838315</c:v>
                </c:pt>
                <c:pt idx="5748">
                  <c:v>1.5778936817049303</c:v>
                </c:pt>
                <c:pt idx="5749">
                  <c:v>1.6245047927124709</c:v>
                </c:pt>
                <c:pt idx="5750">
                  <c:v>1.7266791171488238</c:v>
                </c:pt>
                <c:pt idx="5751">
                  <c:v>1.6958399292662953</c:v>
                </c:pt>
                <c:pt idx="5752">
                  <c:v>1.7338751270293731</c:v>
                </c:pt>
                <c:pt idx="5753">
                  <c:v>1.7411011265922482</c:v>
                </c:pt>
                <c:pt idx="5754">
                  <c:v>1.6312749866780196</c:v>
                </c:pt>
                <c:pt idx="5755">
                  <c:v>1.507334909558381</c:v>
                </c:pt>
                <c:pt idx="5756">
                  <c:v>1.5220333808393582</c:v>
                </c:pt>
                <c:pt idx="5757">
                  <c:v>1.5454210992959747</c:v>
                </c:pt>
                <c:pt idx="5758">
                  <c:v>1.6021397551792445</c:v>
                </c:pt>
                <c:pt idx="5759">
                  <c:v>1.6200069472640919</c:v>
                </c:pt>
                <c:pt idx="5760">
                  <c:v>1.6222543111540859</c:v>
                </c:pt>
                <c:pt idx="5761">
                  <c:v>1.7100043557839457</c:v>
                </c:pt>
                <c:pt idx="5762">
                  <c:v>1.6632441967498131</c:v>
                </c:pt>
                <c:pt idx="5763">
                  <c:v>1.5626557603446345</c:v>
                </c:pt>
                <c:pt idx="5764">
                  <c:v>1.5910729675098376</c:v>
                </c:pt>
                <c:pt idx="5765">
                  <c:v>1.6655515417610978</c:v>
                </c:pt>
                <c:pt idx="5766">
                  <c:v>1.700548320128392</c:v>
                </c:pt>
                <c:pt idx="5767">
                  <c:v>1.6841259072168324</c:v>
                </c:pt>
                <c:pt idx="5768">
                  <c:v>1.5691681957935015</c:v>
                </c:pt>
                <c:pt idx="5769">
                  <c:v>1.5052467474110671</c:v>
                </c:pt>
                <c:pt idx="5770">
                  <c:v>1.5561703531108375</c:v>
                </c:pt>
                <c:pt idx="5771">
                  <c:v>1.549711861918343</c:v>
                </c:pt>
                <c:pt idx="5772">
                  <c:v>1.6290151261404306</c:v>
                </c:pt>
                <c:pt idx="5773">
                  <c:v>1.7076354287824898</c:v>
                </c:pt>
                <c:pt idx="5774">
                  <c:v>1.6888017748475641</c:v>
                </c:pt>
                <c:pt idx="5775">
                  <c:v>1.5626557603446345</c:v>
                </c:pt>
                <c:pt idx="5776">
                  <c:v>1.4989996017555478</c:v>
                </c:pt>
                <c:pt idx="5777">
                  <c:v>1.4907103867989204</c:v>
                </c:pt>
                <c:pt idx="5778">
                  <c:v>1.5052467474110671</c:v>
                </c:pt>
                <c:pt idx="5779">
                  <c:v>1.5822746023708993</c:v>
                </c:pt>
                <c:pt idx="5780">
                  <c:v>1.6609400481817882</c:v>
                </c:pt>
                <c:pt idx="5781">
                  <c:v>1.5540145375680989</c:v>
                </c:pt>
                <c:pt idx="5782">
                  <c:v>1.5347460960008867</c:v>
                </c:pt>
                <c:pt idx="5783">
                  <c:v>1.5136167929695796</c:v>
                </c:pt>
                <c:pt idx="5784">
                  <c:v>1.5010790975143709</c:v>
                </c:pt>
                <c:pt idx="5785">
                  <c:v>1.5432801750589347</c:v>
                </c:pt>
                <c:pt idx="5786">
                  <c:v>1.7147520732683434</c:v>
                </c:pt>
                <c:pt idx="5787">
                  <c:v>1.7801514665049929</c:v>
                </c:pt>
                <c:pt idx="5788">
                  <c:v>1.7100043557839457</c:v>
                </c:pt>
                <c:pt idx="5789">
                  <c:v>1.4907103867989204</c:v>
                </c:pt>
                <c:pt idx="5790">
                  <c:v>1.4359445106234354</c:v>
                </c:pt>
                <c:pt idx="5791">
                  <c:v>1.4359445106234354</c:v>
                </c:pt>
                <c:pt idx="5792">
                  <c:v>1.4640856959456254</c:v>
                </c:pt>
                <c:pt idx="5793">
                  <c:v>1.5735248907071318</c:v>
                </c:pt>
                <c:pt idx="5794">
                  <c:v>1.6110485820975007</c:v>
                </c:pt>
                <c:pt idx="5795">
                  <c:v>1.5735248907071318</c:v>
                </c:pt>
                <c:pt idx="5796">
                  <c:v>1.4479381723795592</c:v>
                </c:pt>
                <c:pt idx="5797">
                  <c:v>1.3870309691313849</c:v>
                </c:pt>
                <c:pt idx="5798">
                  <c:v>1.3397836024278407</c:v>
                </c:pt>
                <c:pt idx="5799">
                  <c:v>1.4005563208872045</c:v>
                </c:pt>
                <c:pt idx="5800">
                  <c:v>1.4339552480158275</c:v>
                </c:pt>
                <c:pt idx="5801">
                  <c:v>1.404444875737997</c:v>
                </c:pt>
                <c:pt idx="5802">
                  <c:v>1.4379365328469575</c:v>
                </c:pt>
                <c:pt idx="5803">
                  <c:v>1.3793609218270606</c:v>
                </c:pt>
                <c:pt idx="5804">
                  <c:v>1.3360740783900993</c:v>
                </c:pt>
                <c:pt idx="5805">
                  <c:v>1.3360740783900993</c:v>
                </c:pt>
                <c:pt idx="5806">
                  <c:v>1.3584862845489449</c:v>
                </c:pt>
                <c:pt idx="5807">
                  <c:v>1.3286858140965117</c:v>
                </c:pt>
                <c:pt idx="5808">
                  <c:v>1.4559895489990866</c:v>
                </c:pt>
                <c:pt idx="5809">
                  <c:v>1.5844696218499383</c:v>
                </c:pt>
                <c:pt idx="5810">
                  <c:v>1.5691681957935015</c:v>
                </c:pt>
                <c:pt idx="5811">
                  <c:v>1.5368751812880126</c:v>
                </c:pt>
                <c:pt idx="5812">
                  <c:v>1.5347460960008867</c:v>
                </c:pt>
                <c:pt idx="5813">
                  <c:v>1.5283765207651663</c:v>
                </c:pt>
                <c:pt idx="5814">
                  <c:v>1.5326199602077835</c:v>
                </c:pt>
                <c:pt idx="5815">
                  <c:v>1.5199248564015155</c:v>
                </c:pt>
                <c:pt idx="5816">
                  <c:v>1.5220333808393582</c:v>
                </c:pt>
                <c:pt idx="5817">
                  <c:v>1.4989996017555478</c:v>
                </c:pt>
                <c:pt idx="5818">
                  <c:v>1.4620574484000337</c:v>
                </c:pt>
                <c:pt idx="5819">
                  <c:v>1.4459322945457473</c:v>
                </c:pt>
                <c:pt idx="5820">
                  <c:v>1.4600320106545217</c:v>
                </c:pt>
                <c:pt idx="5821">
                  <c:v>1.4783624312738419</c:v>
                </c:pt>
                <c:pt idx="5822">
                  <c:v>1.5136167929695796</c:v>
                </c:pt>
                <c:pt idx="5823">
                  <c:v>1.5844696218499383</c:v>
                </c:pt>
                <c:pt idx="5824">
                  <c:v>1.5390072201608622</c:v>
                </c:pt>
                <c:pt idx="5825">
                  <c:v>1.4701873363890412</c:v>
                </c:pt>
                <c:pt idx="5826">
                  <c:v>1.4379365328469575</c:v>
                </c:pt>
                <c:pt idx="5827">
                  <c:v>1.4260257173641406</c:v>
                </c:pt>
                <c:pt idx="5828">
                  <c:v>1.4201073585434274</c:v>
                </c:pt>
                <c:pt idx="5829">
                  <c:v>1.4339552480158275</c:v>
                </c:pt>
                <c:pt idx="5830">
                  <c:v>1.3755418181397439</c:v>
                </c:pt>
                <c:pt idx="5831">
                  <c:v>1.3435034257212966</c:v>
                </c:pt>
                <c:pt idx="5832">
                  <c:v>1.3435034257212966</c:v>
                </c:pt>
                <c:pt idx="5833">
                  <c:v>1.3250070170452077</c:v>
                </c:pt>
                <c:pt idx="5834">
                  <c:v>1.3305290410806858</c:v>
                </c:pt>
                <c:pt idx="5835">
                  <c:v>1.3793609218270606</c:v>
                </c:pt>
                <c:pt idx="5836">
                  <c:v>1.4539725173203104</c:v>
                </c:pt>
                <c:pt idx="5837">
                  <c:v>1.4661167571892095</c:v>
                </c:pt>
                <c:pt idx="5838">
                  <c:v>1.3870309691313849</c:v>
                </c:pt>
                <c:pt idx="5839">
                  <c:v>1.3158545250290081</c:v>
                </c:pt>
                <c:pt idx="5840">
                  <c:v>1.2192550940763032</c:v>
                </c:pt>
                <c:pt idx="5841">
                  <c:v>1.1826310002441427</c:v>
                </c:pt>
                <c:pt idx="5842">
                  <c:v>1.086734862526058</c:v>
                </c:pt>
                <c:pt idx="5843">
                  <c:v>1.0295400834339972</c:v>
                </c:pt>
                <c:pt idx="5844">
                  <c:v>1.0352649238413776</c:v>
                </c:pt>
                <c:pt idx="5845">
                  <c:v>1.0497166836230671</c:v>
                </c:pt>
                <c:pt idx="5846">
                  <c:v>1.0807254020393515</c:v>
                </c:pt>
                <c:pt idx="5847">
                  <c:v>1.1188371010357114</c:v>
                </c:pt>
                <c:pt idx="5848">
                  <c:v>1.0410215976841117</c:v>
                </c:pt>
                <c:pt idx="5849">
                  <c:v>0.96861818922662757</c:v>
                </c:pt>
                <c:pt idx="5850">
                  <c:v>0.9408261075137877</c:v>
                </c:pt>
                <c:pt idx="5851">
                  <c:v>0.93822119650067115</c:v>
                </c:pt>
                <c:pt idx="5852">
                  <c:v>0.88884268116657017</c:v>
                </c:pt>
                <c:pt idx="5853">
                  <c:v>0.8851537645795452</c:v>
                </c:pt>
                <c:pt idx="5854">
                  <c:v>0.95131827633179922</c:v>
                </c:pt>
                <c:pt idx="5855">
                  <c:v>1.0747491728555012</c:v>
                </c:pt>
                <c:pt idx="5856">
                  <c:v>1.095811766447691</c:v>
                </c:pt>
                <c:pt idx="5857">
                  <c:v>1.0927777391009525</c:v>
                </c:pt>
                <c:pt idx="5858">
                  <c:v>1.1219434805304844</c:v>
                </c:pt>
                <c:pt idx="5859">
                  <c:v>1.1126501205848338</c:v>
                </c:pt>
                <c:pt idx="5860">
                  <c:v>1.086734862526058</c:v>
                </c:pt>
                <c:pt idx="5861">
                  <c:v>1.0717734625362931</c:v>
                </c:pt>
                <c:pt idx="5862">
                  <c:v>1.0540914232907379</c:v>
                </c:pt>
                <c:pt idx="5863">
                  <c:v>1.043911927421719</c:v>
                </c:pt>
                <c:pt idx="5864">
                  <c:v>0.99171673073829336</c:v>
                </c:pt>
                <c:pt idx="5865">
                  <c:v>0.93822119650067115</c:v>
                </c:pt>
                <c:pt idx="5866">
                  <c:v>0.91763988231136528</c:v>
                </c:pt>
                <c:pt idx="5867">
                  <c:v>0.90877811644852002</c:v>
                </c:pt>
                <c:pt idx="5868">
                  <c:v>0.88638169919486742</c:v>
                </c:pt>
                <c:pt idx="5869">
                  <c:v>0.88025901356315084</c:v>
                </c:pt>
                <c:pt idx="5870">
                  <c:v>0.89254697147297668</c:v>
                </c:pt>
                <c:pt idx="5871">
                  <c:v>0.89131049589697131</c:v>
                </c:pt>
                <c:pt idx="5872">
                  <c:v>0.80664175922212633</c:v>
                </c:pt>
                <c:pt idx="5873">
                  <c:v>0.72799477449954331</c:v>
                </c:pt>
                <c:pt idx="5874">
                  <c:v>0.69833926623369891</c:v>
                </c:pt>
                <c:pt idx="5875">
                  <c:v>0.6906372240719284</c:v>
                </c:pt>
                <c:pt idx="5876">
                  <c:v>0.62157483445196982</c:v>
                </c:pt>
                <c:pt idx="5877">
                  <c:v>0.61047325633456728</c:v>
                </c:pt>
                <c:pt idx="5878">
                  <c:v>0.61557220667245816</c:v>
                </c:pt>
                <c:pt idx="5879">
                  <c:v>0.64260316873468659</c:v>
                </c:pt>
                <c:pt idx="5880">
                  <c:v>0.64707282724142678</c:v>
                </c:pt>
                <c:pt idx="5881">
                  <c:v>0.65338262694658666</c:v>
                </c:pt>
                <c:pt idx="5882">
                  <c:v>0.65975395538644721</c:v>
                </c:pt>
                <c:pt idx="5883">
                  <c:v>0.68112901732024411</c:v>
                </c:pt>
                <c:pt idx="5884">
                  <c:v>0.68302012837719772</c:v>
                </c:pt>
                <c:pt idx="5885">
                  <c:v>0.68968046091353041</c:v>
                </c:pt>
                <c:pt idx="5886">
                  <c:v>0.70907001783972934</c:v>
                </c:pt>
                <c:pt idx="5887">
                  <c:v>0.71301285868207043</c:v>
                </c:pt>
                <c:pt idx="5888">
                  <c:v>0.71896826642347877</c:v>
                </c:pt>
                <c:pt idx="5889">
                  <c:v>0.70612720219237757</c:v>
                </c:pt>
                <c:pt idx="5890">
                  <c:v>0.68207391743967727</c:v>
                </c:pt>
                <c:pt idx="5891">
                  <c:v>0.6717517128606485</c:v>
                </c:pt>
                <c:pt idx="5892">
                  <c:v>0.68302012837719772</c:v>
                </c:pt>
                <c:pt idx="5893">
                  <c:v>0.69255473405546231</c:v>
                </c:pt>
                <c:pt idx="5894">
                  <c:v>0.7100536792717137</c:v>
                </c:pt>
                <c:pt idx="5895">
                  <c:v>0.70027816044360236</c:v>
                </c:pt>
                <c:pt idx="5896">
                  <c:v>0.70027816044360236</c:v>
                </c:pt>
                <c:pt idx="5897">
                  <c:v>0.65792726251450417</c:v>
                </c:pt>
                <c:pt idx="5898">
                  <c:v>0.65247747384447874</c:v>
                </c:pt>
                <c:pt idx="5899">
                  <c:v>0.63375626101721239</c:v>
                </c:pt>
                <c:pt idx="5900">
                  <c:v>0.60962754703815158</c:v>
                </c:pt>
                <c:pt idx="5901">
                  <c:v>0.61132013884603442</c:v>
                </c:pt>
                <c:pt idx="5902">
                  <c:v>0.60457783791668096</c:v>
                </c:pt>
                <c:pt idx="5903">
                  <c:v>0.6189951454187228</c:v>
                </c:pt>
                <c:pt idx="5904">
                  <c:v>0.64886938346959167</c:v>
                </c:pt>
                <c:pt idx="5905">
                  <c:v>0.67830216372383612</c:v>
                </c:pt>
                <c:pt idx="5906">
                  <c:v>0.70222243786899874</c:v>
                </c:pt>
                <c:pt idx="5907">
                  <c:v>0.67361678843284511</c:v>
                </c:pt>
                <c:pt idx="5908">
                  <c:v>0.6320015492264035</c:v>
                </c:pt>
                <c:pt idx="5909">
                  <c:v>0.62416527445080594</c:v>
                </c:pt>
                <c:pt idx="5910">
                  <c:v>0.60709744219752348</c:v>
                </c:pt>
                <c:pt idx="5911">
                  <c:v>0.59377983303670512</c:v>
                </c:pt>
                <c:pt idx="5912">
                  <c:v>0.6189951454187228</c:v>
                </c:pt>
                <c:pt idx="5913">
                  <c:v>0.6233005971375486</c:v>
                </c:pt>
                <c:pt idx="5914">
                  <c:v>0.61813763046047576</c:v>
                </c:pt>
                <c:pt idx="5915">
                  <c:v>0.60040171374260443</c:v>
                </c:pt>
                <c:pt idx="5916">
                  <c:v>0.61642616273190332</c:v>
                </c:pt>
                <c:pt idx="5917">
                  <c:v>0.6233005971375486</c:v>
                </c:pt>
                <c:pt idx="5918">
                  <c:v>0.61642616273190332</c:v>
                </c:pt>
                <c:pt idx="5919">
                  <c:v>0.61642616273190332</c:v>
                </c:pt>
                <c:pt idx="5920">
                  <c:v>0.62503115129260467</c:v>
                </c:pt>
                <c:pt idx="5921">
                  <c:v>0.60206869061570789</c:v>
                </c:pt>
                <c:pt idx="5922">
                  <c:v>0.56019460709708802</c:v>
                </c:pt>
                <c:pt idx="5923">
                  <c:v>0.13304627280667</c:v>
                </c:pt>
                <c:pt idx="5924">
                  <c:v>0.125</c:v>
                </c:pt>
                <c:pt idx="5925">
                  <c:v>0.12345010768067154</c:v>
                </c:pt>
                <c:pt idx="5926">
                  <c:v>0.11776640923810112</c:v>
                </c:pt>
                <c:pt idx="5927">
                  <c:v>0.1117231452945984</c:v>
                </c:pt>
                <c:pt idx="5928">
                  <c:v>0.10806715391348318</c:v>
                </c:pt>
                <c:pt idx="5929">
                  <c:v>0.10896977994213279</c:v>
                </c:pt>
                <c:pt idx="5930">
                  <c:v>0.11018501973839626</c:v>
                </c:pt>
                <c:pt idx="5931">
                  <c:v>0.11281259093280374</c:v>
                </c:pt>
                <c:pt idx="5932">
                  <c:v>0.11825720584069947</c:v>
                </c:pt>
                <c:pt idx="5933">
                  <c:v>0.1232790880616699</c:v>
                </c:pt>
                <c:pt idx="5934">
                  <c:v>0.1294081154801722</c:v>
                </c:pt>
                <c:pt idx="5935">
                  <c:v>0.13249409792466024</c:v>
                </c:pt>
                <c:pt idx="5936">
                  <c:v>0.13397168281703664</c:v>
                </c:pt>
                <c:pt idx="5937">
                  <c:v>0.13249409792466024</c:v>
                </c:pt>
                <c:pt idx="5938">
                  <c:v>0.13304627280667</c:v>
                </c:pt>
                <c:pt idx="5939">
                  <c:v>0.13267790111872432</c:v>
                </c:pt>
                <c:pt idx="5940">
                  <c:v>0.13565367148522589</c:v>
                </c:pt>
                <c:pt idx="5941">
                  <c:v>0.13735677719710995</c:v>
                </c:pt>
                <c:pt idx="5942">
                  <c:v>0.13603030520885048</c:v>
                </c:pt>
                <c:pt idx="5943">
                  <c:v>0.55709682540966632</c:v>
                </c:pt>
                <c:pt idx="5944">
                  <c:v>0.55555436432754679</c:v>
                </c:pt>
                <c:pt idx="5945">
                  <c:v>0.13584185781575725</c:v>
                </c:pt>
                <c:pt idx="5946">
                  <c:v>0.13678671265759246</c:v>
                </c:pt>
                <c:pt idx="5947">
                  <c:v>0.1294081154801722</c:v>
                </c:pt>
                <c:pt idx="5948">
                  <c:v>0.12259737549856894</c:v>
                </c:pt>
                <c:pt idx="5949">
                  <c:v>0.11744034365175149</c:v>
                </c:pt>
                <c:pt idx="5950">
                  <c:v>0.11695293722892502</c:v>
                </c:pt>
                <c:pt idx="5951">
                  <c:v>0.11486411043488125</c:v>
                </c:pt>
                <c:pt idx="5952">
                  <c:v>0.11598418455891035</c:v>
                </c:pt>
                <c:pt idx="5953">
                  <c:v>0.11990801491565807</c:v>
                </c:pt>
                <c:pt idx="5954">
                  <c:v>0.1246539064190087</c:v>
                </c:pt>
                <c:pt idx="5955">
                  <c:v>0.12887103984934861</c:v>
                </c:pt>
                <c:pt idx="5956">
                  <c:v>0.12869251042924967</c:v>
                </c:pt>
                <c:pt idx="5957">
                  <c:v>0.13048899092771488</c:v>
                </c:pt>
                <c:pt idx="5958">
                  <c:v>0.13267790111872432</c:v>
                </c:pt>
                <c:pt idx="5959">
                  <c:v>0.13527808056571439</c:v>
                </c:pt>
                <c:pt idx="5960">
                  <c:v>0.13754732617076718</c:v>
                </c:pt>
                <c:pt idx="5961">
                  <c:v>0.13735677719710995</c:v>
                </c:pt>
                <c:pt idx="5962">
                  <c:v>0.13565367148522589</c:v>
                </c:pt>
                <c:pt idx="5963">
                  <c:v>0.12798086255355529</c:v>
                </c:pt>
                <c:pt idx="5964">
                  <c:v>0.11792978136191999</c:v>
                </c:pt>
                <c:pt idx="5965">
                  <c:v>0.1121887563334077</c:v>
                </c:pt>
                <c:pt idx="5966">
                  <c:v>0.11156837143412209</c:v>
                </c:pt>
                <c:pt idx="5967">
                  <c:v>0.10851752845013037</c:v>
                </c:pt>
                <c:pt idx="5968">
                  <c:v>0.10598999557914349</c:v>
                </c:pt>
                <c:pt idx="5969">
                  <c:v>0.107618648542363</c:v>
                </c:pt>
                <c:pt idx="5970">
                  <c:v>0.11296909084388573</c:v>
                </c:pt>
                <c:pt idx="5971">
                  <c:v>0.11614508428136418</c:v>
                </c:pt>
                <c:pt idx="5972">
                  <c:v>0.12175053356790516</c:v>
                </c:pt>
                <c:pt idx="5973">
                  <c:v>0.12517340696391682</c:v>
                </c:pt>
                <c:pt idx="5974">
                  <c:v>0.1205747730730173</c:v>
                </c:pt>
                <c:pt idx="5975">
                  <c:v>0.11776640923810112</c:v>
                </c:pt>
                <c:pt idx="5976">
                  <c:v>0.11064422057244316</c:v>
                </c:pt>
                <c:pt idx="5977">
                  <c:v>0.10555011092797276</c:v>
                </c:pt>
                <c:pt idx="5978">
                  <c:v>0.10791744482180149</c:v>
                </c:pt>
                <c:pt idx="5979">
                  <c:v>0.10467581093855334</c:v>
                </c:pt>
                <c:pt idx="5980">
                  <c:v>0.10223775731972265</c:v>
                </c:pt>
                <c:pt idx="5981">
                  <c:v>0.10746956078037581</c:v>
                </c:pt>
                <c:pt idx="5982">
                  <c:v>0.11407068606793147</c:v>
                </c:pt>
                <c:pt idx="5983">
                  <c:v>0.11858553939255677</c:v>
                </c:pt>
                <c:pt idx="5984">
                  <c:v>0.12674493497375364</c:v>
                </c:pt>
                <c:pt idx="5985">
                  <c:v>0.13773813948457636</c:v>
                </c:pt>
                <c:pt idx="5986">
                  <c:v>0.58236679323422791</c:v>
                </c:pt>
                <c:pt idx="5987">
                  <c:v>0.61216819620010232</c:v>
                </c:pt>
                <c:pt idx="5988">
                  <c:v>0.62071374576305627</c:v>
                </c:pt>
                <c:pt idx="5989">
                  <c:v>0.62676651022034524</c:v>
                </c:pt>
                <c:pt idx="5990">
                  <c:v>0.6320015492264035</c:v>
                </c:pt>
                <c:pt idx="5991">
                  <c:v>0.637280313659631</c:v>
                </c:pt>
                <c:pt idx="5992">
                  <c:v>0.64617641531874603</c:v>
                </c:pt>
                <c:pt idx="5993">
                  <c:v>0.62589822932699724</c:v>
                </c:pt>
                <c:pt idx="5994">
                  <c:v>0.62589822932699724</c:v>
                </c:pt>
                <c:pt idx="5995">
                  <c:v>0.59956995689555648</c:v>
                </c:pt>
                <c:pt idx="5996">
                  <c:v>0.59625443616531582</c:v>
                </c:pt>
                <c:pt idx="5997">
                  <c:v>0.5987393523094644</c:v>
                </c:pt>
                <c:pt idx="5998">
                  <c:v>0.58398369730655908</c:v>
                </c:pt>
                <c:pt idx="5999">
                  <c:v>0.57355351211308259</c:v>
                </c:pt>
                <c:pt idx="6000">
                  <c:v>0.58723098560682674</c:v>
                </c:pt>
                <c:pt idx="6001">
                  <c:v>0.58886139479749078</c:v>
                </c:pt>
                <c:pt idx="6002">
                  <c:v>0.60123462444908882</c:v>
                </c:pt>
                <c:pt idx="6003">
                  <c:v>0.63112601605605778</c:v>
                </c:pt>
                <c:pt idx="6004">
                  <c:v>0.66803703919504964</c:v>
                </c:pt>
                <c:pt idx="6005">
                  <c:v>0.69640574033451752</c:v>
                </c:pt>
                <c:pt idx="6006">
                  <c:v>0.6906372240719284</c:v>
                </c:pt>
                <c:pt idx="6007">
                  <c:v>0.69737183317520279</c:v>
                </c:pt>
                <c:pt idx="6008">
                  <c:v>0.69833926623369891</c:v>
                </c:pt>
                <c:pt idx="6009">
                  <c:v>0.71400198984253216</c:v>
                </c:pt>
                <c:pt idx="6010">
                  <c:v>0.74123350490141748</c:v>
                </c:pt>
                <c:pt idx="6011">
                  <c:v>0.74020664900002442</c:v>
                </c:pt>
                <c:pt idx="6012">
                  <c:v>0.7568083964847897</c:v>
                </c:pt>
                <c:pt idx="6013">
                  <c:v>0.74846149339634571</c:v>
                </c:pt>
                <c:pt idx="6014">
                  <c:v>0.76207241516988478</c:v>
                </c:pt>
                <c:pt idx="6015">
                  <c:v>0.75785828325519911</c:v>
                </c:pt>
                <c:pt idx="6016">
                  <c:v>0.74846149339634571</c:v>
                </c:pt>
                <c:pt idx="6017">
                  <c:v>0.75575996415811331</c:v>
                </c:pt>
                <c:pt idx="6018">
                  <c:v>0.76630998010389151</c:v>
                </c:pt>
                <c:pt idx="6019">
                  <c:v>0.78458409789675077</c:v>
                </c:pt>
                <c:pt idx="6020">
                  <c:v>0.79443440009610466</c:v>
                </c:pt>
                <c:pt idx="6021">
                  <c:v>0.82473354861008152</c:v>
                </c:pt>
                <c:pt idx="6022">
                  <c:v>0.84206295360841599</c:v>
                </c:pt>
                <c:pt idx="6023">
                  <c:v>0.8851537645795452</c:v>
                </c:pt>
                <c:pt idx="6024">
                  <c:v>0.88761133726949792</c:v>
                </c:pt>
                <c:pt idx="6025">
                  <c:v>0.88148015790717005</c:v>
                </c:pt>
                <c:pt idx="6026">
                  <c:v>0.82473354861008152</c:v>
                </c:pt>
                <c:pt idx="6027">
                  <c:v>0.80664175922212633</c:v>
                </c:pt>
                <c:pt idx="6028">
                  <c:v>0.76843759064400619</c:v>
                </c:pt>
                <c:pt idx="6029">
                  <c:v>0.77700726878404947</c:v>
                </c:pt>
                <c:pt idx="6030">
                  <c:v>0.77378249677119493</c:v>
                </c:pt>
                <c:pt idx="6031">
                  <c:v>0.80106987758962211</c:v>
                </c:pt>
                <c:pt idx="6032">
                  <c:v>0.81563749333900992</c:v>
                </c:pt>
                <c:pt idx="6033">
                  <c:v>0.87539132969426403</c:v>
                </c:pt>
                <c:pt idx="6034">
                  <c:v>0.91130128063714155</c:v>
                </c:pt>
                <c:pt idx="6035">
                  <c:v>0.93692144687242562</c:v>
                </c:pt>
                <c:pt idx="6036">
                  <c:v>0.94213127390480877</c:v>
                </c:pt>
                <c:pt idx="6037">
                  <c:v>0.99584975309445833</c:v>
                </c:pt>
                <c:pt idx="6038">
                  <c:v>1.0125548073504929</c:v>
                </c:pt>
                <c:pt idx="6039">
                  <c:v>1.0338307362479644</c:v>
                </c:pt>
                <c:pt idx="6040">
                  <c:v>1.043911927421719</c:v>
                </c:pt>
                <c:pt idx="6041">
                  <c:v>1.0837259668447801</c:v>
                </c:pt>
                <c:pt idx="6042">
                  <c:v>1.1095694720678451</c:v>
                </c:pt>
                <c:pt idx="6043">
                  <c:v>1.1297472145701237</c:v>
                </c:pt>
                <c:pt idx="6044">
                  <c:v>1.1141936508193324</c:v>
                </c:pt>
                <c:pt idx="6045">
                  <c:v>1.0497166836230671</c:v>
                </c:pt>
                <c:pt idx="6046">
                  <c:v>1.070288698426624</c:v>
                </c:pt>
                <c:pt idx="6047">
                  <c:v>1.0139594797900291</c:v>
                </c:pt>
                <c:pt idx="6048">
                  <c:v>1.0055605803984684</c:v>
                </c:pt>
                <c:pt idx="6049">
                  <c:v>0.99723125135206958</c:v>
                </c:pt>
                <c:pt idx="6050">
                  <c:v>1.0482624755169287</c:v>
                </c:pt>
                <c:pt idx="6051">
                  <c:v>1.0570180405613805</c:v>
                </c:pt>
                <c:pt idx="6052">
                  <c:v>1.0927777391009525</c:v>
                </c:pt>
                <c:pt idx="6053">
                  <c:v>1.086734862526058</c:v>
                </c:pt>
                <c:pt idx="6054">
                  <c:v>1.039579435175279</c:v>
                </c:pt>
                <c:pt idx="6055">
                  <c:v>0.98897091638093149</c:v>
                </c:pt>
                <c:pt idx="6056">
                  <c:v>0.95660815809187438</c:v>
                </c:pt>
                <c:pt idx="6057">
                  <c:v>0.95793521822269656</c:v>
                </c:pt>
                <c:pt idx="6058">
                  <c:v>1.0224285306099223</c:v>
                </c:pt>
                <c:pt idx="6059">
                  <c:v>1.0717734625362931</c:v>
                </c:pt>
                <c:pt idx="6060">
                  <c:v>1.1582928061946434</c:v>
                </c:pt>
                <c:pt idx="6061">
                  <c:v>1.1974787046189288</c:v>
                </c:pt>
                <c:pt idx="6062">
                  <c:v>1.1188371010357114</c:v>
                </c:pt>
                <c:pt idx="6063">
                  <c:v>1.0807254020393515</c:v>
                </c:pt>
                <c:pt idx="6064">
                  <c:v>1.0497166836230671</c:v>
                </c:pt>
                <c:pt idx="6065">
                  <c:v>0.97670852896222737</c:v>
                </c:pt>
                <c:pt idx="6066">
                  <c:v>0.91256548854345176</c:v>
                </c:pt>
                <c:pt idx="6067">
                  <c:v>0.87296759113376277</c:v>
                </c:pt>
                <c:pt idx="6068">
                  <c:v>0.81337919813212578</c:v>
                </c:pt>
                <c:pt idx="6069">
                  <c:v>0.79885191644914799</c:v>
                </c:pt>
                <c:pt idx="6070">
                  <c:v>0.86814022760104292</c:v>
                </c:pt>
                <c:pt idx="6071">
                  <c:v>0.93303299153680741</c:v>
                </c:pt>
                <c:pt idx="6072">
                  <c:v>0.95131827633179922</c:v>
                </c:pt>
                <c:pt idx="6073">
                  <c:v>0.96459818458413837</c:v>
                </c:pt>
                <c:pt idx="6074">
                  <c:v>1.0013872557113346</c:v>
                </c:pt>
                <c:pt idx="6075">
                  <c:v>1.0807254020393515</c:v>
                </c:pt>
                <c:pt idx="6076">
                  <c:v>1.0942937012607397</c:v>
                </c:pt>
                <c:pt idx="6077">
                  <c:v>1.0747491728555012</c:v>
                </c:pt>
                <c:pt idx="6078">
                  <c:v>1.1095694720678451</c:v>
                </c:pt>
                <c:pt idx="6079">
                  <c:v>1.1777227895949816</c:v>
                </c:pt>
                <c:pt idx="6080">
                  <c:v>1.2500623025852093</c:v>
                </c:pt>
                <c:pt idx="6081">
                  <c:v>1.3360740783900993</c:v>
                </c:pt>
                <c:pt idx="6082">
                  <c:v>1.3305290410806858</c:v>
                </c:pt>
                <c:pt idx="6083">
                  <c:v>1.3416422248822615</c:v>
                </c:pt>
                <c:pt idx="6084">
                  <c:v>1.3416422248822615</c:v>
                </c:pt>
                <c:pt idx="6085">
                  <c:v>1.3342231696777693</c:v>
                </c:pt>
                <c:pt idx="6086">
                  <c:v>1.3603708524059548</c:v>
                </c:pt>
                <c:pt idx="6087">
                  <c:v>1.4479381723795592</c:v>
                </c:pt>
                <c:pt idx="6088">
                  <c:v>1.5304967698226677</c:v>
                </c:pt>
                <c:pt idx="6089">
                  <c:v>1.515716566510398</c:v>
                </c:pt>
                <c:pt idx="6090">
                  <c:v>1.4399313185146856</c:v>
                </c:pt>
                <c:pt idx="6091">
                  <c:v>1.4181400356794587</c:v>
                </c:pt>
                <c:pt idx="6092">
                  <c:v>1.4201073585434274</c:v>
                </c:pt>
                <c:pt idx="6093">
                  <c:v>1.3986160827384617</c:v>
                </c:pt>
                <c:pt idx="6094">
                  <c:v>1.507334909558381</c:v>
                </c:pt>
                <c:pt idx="6095">
                  <c:v>1.4722268621681782</c:v>
                </c:pt>
                <c:pt idx="6096">
                  <c:v>1.4763144056828326</c:v>
                </c:pt>
                <c:pt idx="6097">
                  <c:v>1.4142135623730949</c:v>
                </c:pt>
                <c:pt idx="6098">
                  <c:v>1.3736362334296224</c:v>
                </c:pt>
                <c:pt idx="6099">
                  <c:v>1.3566043274476718</c:v>
                </c:pt>
                <c:pt idx="6100">
                  <c:v>1.4142135623730949</c:v>
                </c:pt>
                <c:pt idx="6101">
                  <c:v>1.4969229867926914</c:v>
                </c:pt>
                <c:pt idx="6102">
                  <c:v>1.5010790975143709</c:v>
                </c:pt>
                <c:pt idx="6103">
                  <c:v>1.4969229867926914</c:v>
                </c:pt>
                <c:pt idx="6104">
                  <c:v>1.4742692172911014</c:v>
                </c:pt>
                <c:pt idx="6105">
                  <c:v>1.4989996017555478</c:v>
                </c:pt>
                <c:pt idx="6106">
                  <c:v>1.4220774105872744</c:v>
                </c:pt>
                <c:pt idx="6107">
                  <c:v>1.4280039796850641</c:v>
                </c:pt>
                <c:pt idx="6108">
                  <c:v>1.5822746023708993</c:v>
                </c:pt>
                <c:pt idx="6109">
                  <c:v>1.6358041171155624</c:v>
                </c:pt>
                <c:pt idx="6110">
                  <c:v>1.6771363688818623</c:v>
                </c:pt>
                <c:pt idx="6111">
                  <c:v>1.6290151261404306</c:v>
                </c:pt>
                <c:pt idx="6112">
                  <c:v>1.65175532987144</c:v>
                </c:pt>
                <c:pt idx="6113">
                  <c:v>1.6841259072168324</c:v>
                </c:pt>
                <c:pt idx="6114">
                  <c:v>1.6132835184442524</c:v>
                </c:pt>
                <c:pt idx="6115">
                  <c:v>1.6471820345351467</c:v>
                </c:pt>
                <c:pt idx="6116">
                  <c:v>1.6655515417610978</c:v>
                </c:pt>
                <c:pt idx="6117">
                  <c:v>1.7171308728755081</c:v>
                </c:pt>
                <c:pt idx="6118">
                  <c:v>1.6934906247250545</c:v>
                </c:pt>
                <c:pt idx="6119">
                  <c:v>1.5844696218499383</c:v>
                </c:pt>
                <c:pt idx="6120">
                  <c:v>1.6426214015041321</c:v>
                </c:pt>
                <c:pt idx="6121">
                  <c:v>1.7123765690929134</c:v>
                </c:pt>
                <c:pt idx="6122">
                  <c:v>1.9185282386505285</c:v>
                </c:pt>
                <c:pt idx="6123">
                  <c:v>1.9972293322020584</c:v>
                </c:pt>
                <c:pt idx="6124">
                  <c:v>2.0562276533121326</c:v>
                </c:pt>
                <c:pt idx="6125">
                  <c:v>2.0391953659963811</c:v>
                </c:pt>
                <c:pt idx="6126">
                  <c:v>1.9185282386505285</c:v>
                </c:pt>
                <c:pt idx="6127">
                  <c:v>1.9291963691682772</c:v>
                </c:pt>
                <c:pt idx="6128">
                  <c:v>1.8712469956628002</c:v>
                </c:pt>
                <c:pt idx="6129">
                  <c:v>1.881652215027575</c:v>
                </c:pt>
                <c:pt idx="6130">
                  <c:v>2.0055528718021551</c:v>
                </c:pt>
                <c:pt idx="6131">
                  <c:v>1.9670041480524962</c:v>
                </c:pt>
                <c:pt idx="6132">
                  <c:v>1.9615580079771024</c:v>
                </c:pt>
                <c:pt idx="6133">
                  <c:v>1.9724654089867188</c:v>
                </c:pt>
                <c:pt idx="6134">
                  <c:v>1.8738428937448515</c:v>
                </c:pt>
                <c:pt idx="6135">
                  <c:v>1.9534170579244552</c:v>
                </c:pt>
                <c:pt idx="6136">
                  <c:v>2.0307322017388589</c:v>
                </c:pt>
                <c:pt idx="6137">
                  <c:v>2.036370399529241</c:v>
                </c:pt>
                <c:pt idx="6138">
                  <c:v>2.0111211607969359</c:v>
                </c:pt>
                <c:pt idx="6139">
                  <c:v>1.9105658727648753</c:v>
                </c:pt>
                <c:pt idx="6140">
                  <c:v>1.8764423930013421</c:v>
                </c:pt>
                <c:pt idx="6141">
                  <c:v>1.9453098948245713</c:v>
                </c:pt>
                <c:pt idx="6142">
                  <c:v>1.9480085370864817</c:v>
                </c:pt>
                <c:pt idx="6143">
                  <c:v>2.0335493465839125</c:v>
                </c:pt>
                <c:pt idx="6144">
                  <c:v>2.0734022020394418</c:v>
                </c:pt>
                <c:pt idx="6145">
                  <c:v>2.0307322017388589</c:v>
                </c:pt>
                <c:pt idx="6146">
                  <c:v>2.0167049097891896</c:v>
                </c:pt>
                <c:pt idx="6147">
                  <c:v>1.881652215027575</c:v>
                </c:pt>
                <c:pt idx="6148">
                  <c:v>1.8025009252216604</c:v>
                </c:pt>
                <c:pt idx="6149">
                  <c:v>1.8634808586095466</c:v>
                </c:pt>
                <c:pt idx="6150">
                  <c:v>1.9697328857911014</c:v>
                </c:pt>
                <c:pt idx="6151">
                  <c:v>2.0619366375895773</c:v>
                </c:pt>
                <c:pt idx="6152">
                  <c:v>2.0420242514143871</c:v>
                </c:pt>
                <c:pt idx="6153">
                  <c:v>1.9079191010951164</c:v>
                </c:pt>
                <c:pt idx="6154">
                  <c:v>1.8378257669581</c:v>
                </c:pt>
                <c:pt idx="6155">
                  <c:v>1.8175562328970398</c:v>
                </c:pt>
                <c:pt idx="6156">
                  <c:v>1.8764423930013421</c:v>
                </c:pt>
                <c:pt idx="6157">
                  <c:v>1.9345526592278646</c:v>
                </c:pt>
                <c:pt idx="6158">
                  <c:v>2.0139111001134378</c:v>
                </c:pt>
                <c:pt idx="6159">
                  <c:v>2</c:v>
                </c:pt>
                <c:pt idx="6160">
                  <c:v>1.8583213485018264</c:v>
                </c:pt>
                <c:pt idx="6161">
                  <c:v>1.8200776481617984</c:v>
                </c:pt>
                <c:pt idx="6162">
                  <c:v>1.845484985307597</c:v>
                </c:pt>
                <c:pt idx="6163">
                  <c:v>1.9697328857911014</c:v>
                </c:pt>
                <c:pt idx="6164">
                  <c:v>2.0647970709664838</c:v>
                </c:pt>
                <c:pt idx="6165">
                  <c:v>2.1704587437636138</c:v>
                </c:pt>
                <c:pt idx="6166">
                  <c:v>2.1644492890514297</c:v>
                </c:pt>
                <c:pt idx="6167">
                  <c:v>2.0083350864779468</c:v>
                </c:pt>
                <c:pt idx="6168">
                  <c:v>1.8947401411985354</c:v>
                </c:pt>
                <c:pt idx="6169">
                  <c:v>1.9158704364453931</c:v>
                </c:pt>
                <c:pt idx="6170">
                  <c:v>2.0734022020394418</c:v>
                </c:pt>
                <c:pt idx="6171">
                  <c:v>2.0705298476827552</c:v>
                </c:pt>
                <c:pt idx="6172">
                  <c:v>2.2438869610609697</c:v>
                </c:pt>
                <c:pt idx="6173">
                  <c:v>2.2438869610609697</c:v>
                </c:pt>
                <c:pt idx="6174">
                  <c:v>2.2068674800839188</c:v>
                </c:pt>
                <c:pt idx="6175">
                  <c:v>2.2038102317532213</c:v>
                </c:pt>
                <c:pt idx="6176">
                  <c:v>2.1734697250521164</c:v>
                </c:pt>
                <c:pt idx="6177">
                  <c:v>2.0619366375895773</c:v>
                </c:pt>
                <c:pt idx="6178">
                  <c:v>2.1169687897502656</c:v>
                </c:pt>
                <c:pt idx="6179">
                  <c:v>2.0849315216822428</c:v>
                </c:pt>
                <c:pt idx="6180">
                  <c:v>2.0111211607969359</c:v>
                </c:pt>
                <c:pt idx="6181">
                  <c:v>1.9670041480524962</c:v>
                </c:pt>
                <c:pt idx="6182">
                  <c:v>1.8973686302809081</c:v>
                </c:pt>
                <c:pt idx="6183">
                  <c:v>1.9105658727648753</c:v>
                </c:pt>
                <c:pt idx="6184">
                  <c:v>1.8557469529425654</c:v>
                </c:pt>
                <c:pt idx="6185">
                  <c:v>1.8480451448936464</c:v>
                </c:pt>
                <c:pt idx="6186">
                  <c:v>1.9000007657497717</c:v>
                </c:pt>
                <c:pt idx="6187">
                  <c:v>1.8738428937448515</c:v>
                </c:pt>
                <c:pt idx="6188">
                  <c:v>1.8327372893507028</c:v>
                </c:pt>
                <c:pt idx="6189">
                  <c:v>1.7727633983897344</c:v>
                </c:pt>
                <c:pt idx="6190">
                  <c:v>1.70290741549789</c:v>
                </c:pt>
                <c:pt idx="6191">
                  <c:v>1.6471820345351467</c:v>
                </c:pt>
                <c:pt idx="6192">
                  <c:v>1.6609400481817882</c:v>
                </c:pt>
                <c:pt idx="6193">
                  <c:v>1.6358041171155624</c:v>
                </c:pt>
                <c:pt idx="6194">
                  <c:v>1.6110485820975007</c:v>
                </c:pt>
                <c:pt idx="6195">
                  <c:v>1.6449001374249286</c:v>
                </c:pt>
                <c:pt idx="6196">
                  <c:v>1.7900501418559447</c:v>
                </c:pt>
                <c:pt idx="6197">
                  <c:v>1.7727633983897344</c:v>
                </c:pt>
                <c:pt idx="6198">
                  <c:v>1.6403458223934526</c:v>
                </c:pt>
                <c:pt idx="6199">
                  <c:v>1.5932801925711653</c:v>
                </c:pt>
                <c:pt idx="6200">
                  <c:v>1.4948492486349387</c:v>
                </c:pt>
                <c:pt idx="6201">
                  <c:v>1.4102979604843895</c:v>
                </c:pt>
                <c:pt idx="6202">
                  <c:v>1.3453672085218262</c:v>
                </c:pt>
                <c:pt idx="6203">
                  <c:v>1.3323748250920218</c:v>
                </c:pt>
                <c:pt idx="6204">
                  <c:v>1.4063931999131194</c:v>
                </c:pt>
                <c:pt idx="6205">
                  <c:v>1.3812744481438572</c:v>
                </c:pt>
                <c:pt idx="6206">
                  <c:v>1.3831906290109648</c:v>
                </c:pt>
                <c:pt idx="6207">
                  <c:v>1.4319687412011435</c:v>
                </c:pt>
                <c:pt idx="6208">
                  <c:v>1.4102979604843895</c:v>
                </c:pt>
                <c:pt idx="6209">
                  <c:v>1.2710316893056666</c:v>
                </c:pt>
                <c:pt idx="6210">
                  <c:v>1.2091556758333617</c:v>
                </c:pt>
                <c:pt idx="6211">
                  <c:v>1.2466011942750972</c:v>
                </c:pt>
                <c:pt idx="6212">
                  <c:v>1.2362752609209515</c:v>
                </c:pt>
                <c:pt idx="6213">
                  <c:v>1.2397076999389867</c:v>
                </c:pt>
                <c:pt idx="6214">
                  <c:v>1.2362752609209515</c:v>
                </c:pt>
                <c:pt idx="6215">
                  <c:v>1.3305290410806858</c:v>
                </c:pt>
                <c:pt idx="6216">
                  <c:v>1.4260257173641406</c:v>
                </c:pt>
                <c:pt idx="6217">
                  <c:v>1.4319687412011435</c:v>
                </c:pt>
                <c:pt idx="6218">
                  <c:v>1.3660402567543954</c:v>
                </c:pt>
                <c:pt idx="6219">
                  <c:v>1.2977387669391831</c:v>
                </c:pt>
                <c:pt idx="6220">
                  <c:v>1.264003098452807</c:v>
                </c:pt>
                <c:pt idx="6221">
                  <c:v>1.2431496689039396</c:v>
                </c:pt>
                <c:pt idx="6222">
                  <c:v>1.2024692488981776</c:v>
                </c:pt>
                <c:pt idx="6223">
                  <c:v>1.1391833772221152</c:v>
                </c:pt>
                <c:pt idx="6224">
                  <c:v>1.1760912502909648</c:v>
                </c:pt>
                <c:pt idx="6225">
                  <c:v>1.1534856050600226</c:v>
                </c:pt>
                <c:pt idx="6226">
                  <c:v>1.1019051158766109</c:v>
                </c:pt>
                <c:pt idx="6227">
                  <c:v>1.0338307362479644</c:v>
                </c:pt>
                <c:pt idx="6228">
                  <c:v>0.94868431514045415</c:v>
                </c:pt>
                <c:pt idx="6229">
                  <c:v>0.88270299629065474</c:v>
                </c:pt>
                <c:pt idx="6230">
                  <c:v>0.8304700240908941</c:v>
                </c:pt>
                <c:pt idx="6231">
                  <c:v>0.82245006871246429</c:v>
                </c:pt>
                <c:pt idx="6232">
                  <c:v>0.82587766493572012</c:v>
                </c:pt>
                <c:pt idx="6233">
                  <c:v>0.85737603663417172</c:v>
                </c:pt>
                <c:pt idx="6234">
                  <c:v>0.89626669956940486</c:v>
                </c:pt>
                <c:pt idx="6235">
                  <c:v>0.93822119650067115</c:v>
                </c:pt>
                <c:pt idx="6236">
                  <c:v>1.0281138266560668</c:v>
                </c:pt>
                <c:pt idx="6237">
                  <c:v>1.0540914232907379</c:v>
                </c:pt>
                <c:pt idx="6238">
                  <c:v>1.0897521122133282</c:v>
                </c:pt>
                <c:pt idx="6239">
                  <c:v>1.0732602863934535</c:v>
                </c:pt>
                <c:pt idx="6240">
                  <c:v>1.0497166836230671</c:v>
                </c:pt>
                <c:pt idx="6241">
                  <c:v>1.0410215976841117</c:v>
                </c:pt>
                <c:pt idx="6242">
                  <c:v>1.0210121257071934</c:v>
                </c:pt>
                <c:pt idx="6243">
                  <c:v>1.0195976829981905</c:v>
                </c:pt>
                <c:pt idx="6244">
                  <c:v>1.0069555500567189</c:v>
                </c:pt>
                <c:pt idx="6245">
                  <c:v>1.0111520808513041</c:v>
                </c:pt>
                <c:pt idx="6246">
                  <c:v>0.99309249543703604</c:v>
                </c:pt>
                <c:pt idx="6247">
                  <c:v>0.97400426854324107</c:v>
                </c:pt>
                <c:pt idx="6248">
                  <c:v>0.98350207402624856</c:v>
                </c:pt>
                <c:pt idx="6249">
                  <c:v>0.99584975309445833</c:v>
                </c:pt>
                <c:pt idx="6250">
                  <c:v>0.9862327044933592</c:v>
                </c:pt>
                <c:pt idx="6251">
                  <c:v>0.97400426854324107</c:v>
                </c:pt>
                <c:pt idx="6252">
                  <c:v>0.95263799804393756</c:v>
                </c:pt>
                <c:pt idx="6253">
                  <c:v>0.91130128063714155</c:v>
                </c:pt>
                <c:pt idx="6254">
                  <c:v>0.88270299629065474</c:v>
                </c:pt>
                <c:pt idx="6255">
                  <c:v>0.81112715557704274</c:v>
                </c:pt>
                <c:pt idx="6256">
                  <c:v>0.7568083964847897</c:v>
                </c:pt>
                <c:pt idx="6257">
                  <c:v>0.75575996415811331</c:v>
                </c:pt>
                <c:pt idx="6258">
                  <c:v>0.72497341643942592</c:v>
                </c:pt>
                <c:pt idx="6259">
                  <c:v>0.67830216372383612</c:v>
                </c:pt>
                <c:pt idx="6260">
                  <c:v>0.63112601605605778</c:v>
                </c:pt>
                <c:pt idx="6261">
                  <c:v>0.62503115129260467</c:v>
                </c:pt>
                <c:pt idx="6262">
                  <c:v>0.63463544300990249</c:v>
                </c:pt>
                <c:pt idx="6263">
                  <c:v>0.66250350852260387</c:v>
                </c:pt>
                <c:pt idx="6264">
                  <c:v>0.70027816044360236</c:v>
                </c:pt>
                <c:pt idx="6265">
                  <c:v>0.74638919164847661</c:v>
                </c:pt>
                <c:pt idx="6266">
                  <c:v>0.76737304800044337</c:v>
                </c:pt>
                <c:pt idx="6267">
                  <c:v>0.80776077760960829</c:v>
                </c:pt>
                <c:pt idx="6268">
                  <c:v>0.85027416006419576</c:v>
                </c:pt>
                <c:pt idx="6269">
                  <c:v>0.84206295360841599</c:v>
                </c:pt>
                <c:pt idx="6270">
                  <c:v>0.81337919813212578</c:v>
                </c:pt>
                <c:pt idx="6271">
                  <c:v>0.78785388604934636</c:v>
                </c:pt>
                <c:pt idx="6272">
                  <c:v>0.75262337370553367</c:v>
                </c:pt>
                <c:pt idx="6273">
                  <c:v>0.73509366819452049</c:v>
                </c:pt>
                <c:pt idx="6274">
                  <c:v>0.74020664900002442</c:v>
                </c:pt>
                <c:pt idx="6275">
                  <c:v>0.7100536792717137</c:v>
                </c:pt>
                <c:pt idx="6276">
                  <c:v>0.65519670192918178</c:v>
                </c:pt>
                <c:pt idx="6277">
                  <c:v>0.61985384996949333</c:v>
                </c:pt>
                <c:pt idx="6278">
                  <c:v>0.60123462444908882</c:v>
                </c:pt>
                <c:pt idx="6279">
                  <c:v>0.56722774246797703</c:v>
                </c:pt>
                <c:pt idx="6280">
                  <c:v>0.13812056059998895</c:v>
                </c:pt>
                <c:pt idx="6281">
                  <c:v>0.58156002077392543</c:v>
                </c:pt>
                <c:pt idx="6282">
                  <c:v>0.61471943362729031</c:v>
                </c:pt>
                <c:pt idx="6283">
                  <c:v>0.63463544300990249</c:v>
                </c:pt>
                <c:pt idx="6284">
                  <c:v>0.65519670192918178</c:v>
                </c:pt>
                <c:pt idx="6285">
                  <c:v>0.66342257029858087</c:v>
                </c:pt>
                <c:pt idx="6286">
                  <c:v>0.65975395538644721</c:v>
                </c:pt>
                <c:pt idx="6287">
                  <c:v>0.63816438441447643</c:v>
                </c:pt>
                <c:pt idx="6288">
                  <c:v>0.59295724970547403</c:v>
                </c:pt>
                <c:pt idx="6289">
                  <c:v>0.59542842468248414</c:v>
                </c:pt>
                <c:pt idx="6290">
                  <c:v>0.58398369730655908</c:v>
                </c:pt>
                <c:pt idx="6291">
                  <c:v>0.55555436432754679</c:v>
                </c:pt>
                <c:pt idx="6292">
                  <c:v>0.13527808056571439</c:v>
                </c:pt>
                <c:pt idx="6293">
                  <c:v>0.13378608730332803</c:v>
                </c:pt>
                <c:pt idx="6294">
                  <c:v>0.55478473603392253</c:v>
                </c:pt>
                <c:pt idx="6295">
                  <c:v>0.56019460709708802</c:v>
                </c:pt>
                <c:pt idx="6296">
                  <c:v>0.57355351211308259</c:v>
                </c:pt>
                <c:pt idx="6297">
                  <c:v>0.57834409195264391</c:v>
                </c:pt>
                <c:pt idx="6298">
                  <c:v>0.57117312342427273</c:v>
                </c:pt>
                <c:pt idx="6299">
                  <c:v>0.56722774246797703</c:v>
                </c:pt>
                <c:pt idx="6300">
                  <c:v>0.13831216913653405</c:v>
                </c:pt>
                <c:pt idx="6301">
                  <c:v>0.13621901402666606</c:v>
                </c:pt>
                <c:pt idx="6302">
                  <c:v>0.13584185781575725</c:v>
                </c:pt>
                <c:pt idx="6303">
                  <c:v>0.13735677719710995</c:v>
                </c:pt>
                <c:pt idx="6304">
                  <c:v>0.1349035295630534</c:v>
                </c:pt>
                <c:pt idx="6305">
                  <c:v>0.13341566725499501</c:v>
                </c:pt>
                <c:pt idx="6306">
                  <c:v>0.13471664313045889</c:v>
                </c:pt>
                <c:pt idx="6307">
                  <c:v>0.55401617393246294</c:v>
                </c:pt>
                <c:pt idx="6308">
                  <c:v>0.55632506029241702</c:v>
                </c:pt>
                <c:pt idx="6309">
                  <c:v>0.13716649219740537</c:v>
                </c:pt>
                <c:pt idx="6310">
                  <c:v>0.13584185781575725</c:v>
                </c:pt>
                <c:pt idx="6311">
                  <c:v>0.13754732617076718</c:v>
                </c:pt>
                <c:pt idx="6312">
                  <c:v>0.55632506029241702</c:v>
                </c:pt>
                <c:pt idx="6313">
                  <c:v>0.55478473603392253</c:v>
                </c:pt>
                <c:pt idx="6314">
                  <c:v>0.57514594667530261</c:v>
                </c:pt>
                <c:pt idx="6315">
                  <c:v>0.58479383202597379</c:v>
                </c:pt>
                <c:pt idx="6316">
                  <c:v>0.58967829613060807</c:v>
                </c:pt>
                <c:pt idx="6317">
                  <c:v>0.60040171374260443</c:v>
                </c:pt>
                <c:pt idx="6318">
                  <c:v>0.59542842468248414</c:v>
                </c:pt>
                <c:pt idx="6319">
                  <c:v>0.5864174746159394</c:v>
                </c:pt>
                <c:pt idx="6320">
                  <c:v>0.57117312342427273</c:v>
                </c:pt>
                <c:pt idx="6321">
                  <c:v>0.55786966116248216</c:v>
                </c:pt>
                <c:pt idx="6322">
                  <c:v>0.55555436432754679</c:v>
                </c:pt>
                <c:pt idx="6323">
                  <c:v>0.13812056059998895</c:v>
                </c:pt>
                <c:pt idx="6324">
                  <c:v>0.55786966116248216</c:v>
                </c:pt>
                <c:pt idx="6325">
                  <c:v>0.12621891219958573</c:v>
                </c:pt>
                <c:pt idx="6326">
                  <c:v>0.1189147845414749</c:v>
                </c:pt>
                <c:pt idx="6327">
                  <c:v>0.11550282155585291</c:v>
                </c:pt>
                <c:pt idx="6328">
                  <c:v>0.11630620721287692</c:v>
                </c:pt>
                <c:pt idx="6329">
                  <c:v>0.11630620721287692</c:v>
                </c:pt>
                <c:pt idx="6330">
                  <c:v>0.11825720584069947</c:v>
                </c:pt>
                <c:pt idx="6331">
                  <c:v>0.12976740881788215</c:v>
                </c:pt>
                <c:pt idx="6332">
                  <c:v>0.13678671265759246</c:v>
                </c:pt>
                <c:pt idx="6333">
                  <c:v>0.1365972173876191</c:v>
                </c:pt>
                <c:pt idx="6334">
                  <c:v>0.13584185781575725</c:v>
                </c:pt>
                <c:pt idx="6335">
                  <c:v>0.13304627280667</c:v>
                </c:pt>
                <c:pt idx="6336">
                  <c:v>0.13212725507017256</c:v>
                </c:pt>
                <c:pt idx="6337">
                  <c:v>0.13509067525491894</c:v>
                </c:pt>
                <c:pt idx="6338">
                  <c:v>0.56801463239334316</c:v>
                </c:pt>
                <c:pt idx="6339">
                  <c:v>0.58479383202597379</c:v>
                </c:pt>
                <c:pt idx="6340">
                  <c:v>0.59625443616531582</c:v>
                </c:pt>
                <c:pt idx="6341">
                  <c:v>0.60206869061570789</c:v>
                </c:pt>
                <c:pt idx="6342">
                  <c:v>0.5864174746159394</c:v>
                </c:pt>
                <c:pt idx="6343">
                  <c:v>0.57514594667530261</c:v>
                </c:pt>
                <c:pt idx="6344">
                  <c:v>0.56252924234440471</c:v>
                </c:pt>
                <c:pt idx="6345">
                  <c:v>0.59049633071476526</c:v>
                </c:pt>
                <c:pt idx="6346">
                  <c:v>0.59049633071476526</c:v>
                </c:pt>
                <c:pt idx="6347">
                  <c:v>0.56801463239334316</c:v>
                </c:pt>
                <c:pt idx="6348">
                  <c:v>0.58317468489423374</c:v>
                </c:pt>
                <c:pt idx="6349">
                  <c:v>0.58317468489423374</c:v>
                </c:pt>
                <c:pt idx="6350">
                  <c:v>0.56880261393625231</c:v>
                </c:pt>
                <c:pt idx="6351">
                  <c:v>0.56565723142295021</c:v>
                </c:pt>
                <c:pt idx="6352">
                  <c:v>0.57914640309732168</c:v>
                </c:pt>
                <c:pt idx="6353">
                  <c:v>0.59377983303670512</c:v>
                </c:pt>
                <c:pt idx="6354">
                  <c:v>0.60962754703815158</c:v>
                </c:pt>
                <c:pt idx="6355">
                  <c:v>0.63816438441447643</c:v>
                </c:pt>
                <c:pt idx="6356">
                  <c:v>0.66434290704825583</c:v>
                </c:pt>
                <c:pt idx="6357">
                  <c:v>0.67924314227447247</c:v>
                </c:pt>
                <c:pt idx="6358">
                  <c:v>0.70124962532120061</c:v>
                </c:pt>
                <c:pt idx="6359">
                  <c:v>0.70514898024219475</c:v>
                </c:pt>
                <c:pt idx="6360">
                  <c:v>0.72396908618977951</c:v>
                </c:pt>
                <c:pt idx="6361">
                  <c:v>0.73611343108408922</c:v>
                </c:pt>
                <c:pt idx="6362">
                  <c:v>0.76524838491133385</c:v>
                </c:pt>
                <c:pt idx="6363">
                  <c:v>0.75053954875718554</c:v>
                </c:pt>
                <c:pt idx="6364">
                  <c:v>0.73918121563692107</c:v>
                </c:pt>
                <c:pt idx="6365">
                  <c:v>0.75890962648702709</c:v>
                </c:pt>
                <c:pt idx="6366">
                  <c:v>0.75785828325519911</c:v>
                </c:pt>
                <c:pt idx="6367">
                  <c:v>0.74638919164847661</c:v>
                </c:pt>
                <c:pt idx="6368">
                  <c:v>0.74742462431746925</c:v>
                </c:pt>
                <c:pt idx="6369">
                  <c:v>0.71499249318084546</c:v>
                </c:pt>
                <c:pt idx="6370">
                  <c:v>0.69930804136923075</c:v>
                </c:pt>
                <c:pt idx="6371">
                  <c:v>0.69833926623369891</c:v>
                </c:pt>
                <c:pt idx="6372">
                  <c:v>0.69351548456569267</c:v>
                </c:pt>
                <c:pt idx="6373">
                  <c:v>0.69255473405546231</c:v>
                </c:pt>
                <c:pt idx="6374">
                  <c:v>0.68968046091353041</c:v>
                </c:pt>
                <c:pt idx="6375">
                  <c:v>0.72900468940828955</c:v>
                </c:pt>
                <c:pt idx="6376">
                  <c:v>0.73001600532726085</c:v>
                </c:pt>
                <c:pt idx="6377">
                  <c:v>0.69833926623369891</c:v>
                </c:pt>
                <c:pt idx="6378">
                  <c:v>0.66618741254601099</c:v>
                </c:pt>
                <c:pt idx="6379">
                  <c:v>0.68491648998278287</c:v>
                </c:pt>
                <c:pt idx="6380">
                  <c:v>0.68491648998278287</c:v>
                </c:pt>
                <c:pt idx="6381">
                  <c:v>0.70710678118654757</c:v>
                </c:pt>
                <c:pt idx="6382">
                  <c:v>0.73815720284141662</c:v>
                </c:pt>
                <c:pt idx="6383">
                  <c:v>0.79885191644914799</c:v>
                </c:pt>
                <c:pt idx="6384">
                  <c:v>0.81676899111002288</c:v>
                </c:pt>
                <c:pt idx="6385">
                  <c:v>0.83277577088054899</c:v>
                </c:pt>
                <c:pt idx="6386">
                  <c:v>0.84323111025011244</c:v>
                </c:pt>
                <c:pt idx="6387">
                  <c:v>0.86693756351468676</c:v>
                </c:pt>
                <c:pt idx="6388">
                  <c:v>0.85145370774894502</c:v>
                </c:pt>
                <c:pt idx="6389">
                  <c:v>0.86814022760104292</c:v>
                </c:pt>
                <c:pt idx="6390">
                  <c:v>0.84557228737751666</c:v>
                </c:pt>
                <c:pt idx="6391">
                  <c:v>0.85145370774894502</c:v>
                </c:pt>
                <c:pt idx="6392">
                  <c:v>0.83624639991406291</c:v>
                </c:pt>
                <c:pt idx="6393">
                  <c:v>0.85975648624300649</c:v>
                </c:pt>
                <c:pt idx="6394">
                  <c:v>0.86333955857441202</c:v>
                </c:pt>
                <c:pt idx="6395">
                  <c:v>0.86453723130786519</c:v>
                </c:pt>
                <c:pt idx="6396">
                  <c:v>0.8561882845464569</c:v>
                </c:pt>
                <c:pt idx="6397">
                  <c:v>0.86333955857441202</c:v>
                </c:pt>
                <c:pt idx="6398">
                  <c:v>0.8851537645795452</c:v>
                </c:pt>
                <c:pt idx="6399">
                  <c:v>0.87539132969426403</c:v>
                </c:pt>
                <c:pt idx="6400">
                  <c:v>0.87296759113376277</c:v>
                </c:pt>
                <c:pt idx="6401">
                  <c:v>0.90500646288290554</c:v>
                </c:pt>
                <c:pt idx="6402">
                  <c:v>0.92402257244682329</c:v>
                </c:pt>
                <c:pt idx="6403">
                  <c:v>0.92402257244682329</c:v>
                </c:pt>
                <c:pt idx="6404">
                  <c:v>0.96727632961393195</c:v>
                </c:pt>
                <c:pt idx="6405">
                  <c:v>1.0139594797900291</c:v>
                </c:pt>
                <c:pt idx="6406">
                  <c:v>1.0323985354832419</c:v>
                </c:pt>
                <c:pt idx="6407">
                  <c:v>1.0762401247837974</c:v>
                </c:pt>
                <c:pt idx="6408">
                  <c:v>1.095811766447691</c:v>
                </c:pt>
                <c:pt idx="6409">
                  <c:v>1.120389214194176</c:v>
                </c:pt>
                <c:pt idx="6410">
                  <c:v>1.1679673946131179</c:v>
                </c:pt>
                <c:pt idx="6411">
                  <c:v>1.2058078276907602</c:v>
                </c:pt>
                <c:pt idx="6412">
                  <c:v>1.1777227895949816</c:v>
                </c:pt>
                <c:pt idx="6413">
                  <c:v>1.2041373812314158</c:v>
                </c:pt>
                <c:pt idx="6414">
                  <c:v>1.2260348600531565</c:v>
                </c:pt>
                <c:pt idx="6415">
                  <c:v>1.2260348600531565</c:v>
                </c:pt>
                <c:pt idx="6416">
                  <c:v>1.2587571735048577</c:v>
                </c:pt>
                <c:pt idx="6417">
                  <c:v>1.2869892473012707</c:v>
                </c:pt>
                <c:pt idx="6418">
                  <c:v>1.3140316271493708</c:v>
                </c:pt>
                <c:pt idx="6419">
                  <c:v>1.3122112545919611</c:v>
                </c:pt>
                <c:pt idx="6420">
                  <c:v>1.2959409654333338</c:v>
                </c:pt>
                <c:pt idx="6421">
                  <c:v>1.2780993632030513</c:v>
                </c:pt>
                <c:pt idx="6422">
                  <c:v>1.2710316893056666</c:v>
                </c:pt>
                <c:pt idx="6423">
                  <c:v>1.269270886019805</c:v>
                </c:pt>
                <c:pt idx="6424">
                  <c:v>1.2483305489016119</c:v>
                </c:pt>
                <c:pt idx="6425">
                  <c:v>1.2500623025852093</c:v>
                </c:pt>
                <c:pt idx="6426">
                  <c:v>1.2622520321121156</c:v>
                </c:pt>
                <c:pt idx="6427">
                  <c:v>1.3158545250290081</c:v>
                </c:pt>
                <c:pt idx="6428">
                  <c:v>1.3416422248822615</c:v>
                </c:pt>
                <c:pt idx="6429">
                  <c:v>1.3603708524059548</c:v>
                </c:pt>
                <c:pt idx="6430">
                  <c:v>1.3528482310502743</c:v>
                </c:pt>
                <c:pt idx="6431">
                  <c:v>1.2923528306374925</c:v>
                </c:pt>
                <c:pt idx="6432">
                  <c:v>1.2727949352759433</c:v>
                </c:pt>
                <c:pt idx="6433">
                  <c:v>1.290562490451779</c:v>
                </c:pt>
                <c:pt idx="6434">
                  <c:v>1.2710316893056666</c:v>
                </c:pt>
                <c:pt idx="6435">
                  <c:v>1.269270886019805</c:v>
                </c:pt>
                <c:pt idx="6436">
                  <c:v>1.2328523254638066</c:v>
                </c:pt>
                <c:pt idx="6437">
                  <c:v>1.2710316893056666</c:v>
                </c:pt>
                <c:pt idx="6438">
                  <c:v>1.3603708524059548</c:v>
                </c:pt>
                <c:pt idx="6439">
                  <c:v>1.4201073585434274</c:v>
                </c:pt>
                <c:pt idx="6440">
                  <c:v>1.4722268621681782</c:v>
                </c:pt>
                <c:pt idx="6441">
                  <c:v>1.4969229867926914</c:v>
                </c:pt>
                <c:pt idx="6442">
                  <c:v>1.4969229867926914</c:v>
                </c:pt>
                <c:pt idx="6443">
                  <c:v>1.4201073585434274</c:v>
                </c:pt>
                <c:pt idx="6444">
                  <c:v>1.492778383296953</c:v>
                </c:pt>
                <c:pt idx="6445">
                  <c:v>1.4661167571892095</c:v>
                </c:pt>
                <c:pt idx="6446">
                  <c:v>1.4763144056828326</c:v>
                </c:pt>
                <c:pt idx="6447">
                  <c:v>1.4845235706290494</c:v>
                </c:pt>
                <c:pt idx="6448">
                  <c:v>1.404444875737997</c:v>
                </c:pt>
                <c:pt idx="6449">
                  <c:v>1.3736362334296224</c:v>
                </c:pt>
                <c:pt idx="6450">
                  <c:v>1.3268451405971615</c:v>
                </c:pt>
                <c:pt idx="6451">
                  <c:v>1.3158545250290081</c:v>
                </c:pt>
                <c:pt idx="6452">
                  <c:v>1.3889551357651106</c:v>
                </c:pt>
                <c:pt idx="6453">
                  <c:v>1.4240501955970719</c:v>
                </c:pt>
                <c:pt idx="6454">
                  <c:v>1.4319687412011435</c:v>
                </c:pt>
                <c:pt idx="6455">
                  <c:v>1.3122112545919611</c:v>
                </c:pt>
                <c:pt idx="6456">
                  <c:v>1.2763287688289531</c:v>
                </c:pt>
                <c:pt idx="6457">
                  <c:v>1.3268451405971615</c:v>
                </c:pt>
                <c:pt idx="6458">
                  <c:v>1.4763144056828326</c:v>
                </c:pt>
                <c:pt idx="6459">
                  <c:v>1.5800826237267545</c:v>
                </c:pt>
                <c:pt idx="6460">
                  <c:v>1.6110485820975007</c:v>
                </c:pt>
                <c:pt idx="6461">
                  <c:v>1.5822746023708993</c:v>
                </c:pt>
                <c:pt idx="6462">
                  <c:v>1.5178192529740544</c:v>
                </c:pt>
                <c:pt idx="6463">
                  <c:v>1.5475649935423903</c:v>
                </c:pt>
                <c:pt idx="6464">
                  <c:v>1.5691681957935015</c:v>
                </c:pt>
                <c:pt idx="6465">
                  <c:v>1.6290151261404306</c:v>
                </c:pt>
                <c:pt idx="6466">
                  <c:v>1.6911445747550327</c:v>
                </c:pt>
                <c:pt idx="6467">
                  <c:v>1.7580791218235743</c:v>
                </c:pt>
                <c:pt idx="6468">
                  <c:v>1.681792830507429</c:v>
                </c:pt>
                <c:pt idx="6469">
                  <c:v>1.6065879935140681</c:v>
                </c:pt>
                <c:pt idx="6470">
                  <c:v>1.5977038328982958</c:v>
                </c:pt>
                <c:pt idx="6471">
                  <c:v>1.6380733957196549</c:v>
                </c:pt>
                <c:pt idx="6472">
                  <c:v>1.6245047927124709</c:v>
                </c:pt>
                <c:pt idx="6473">
                  <c:v>1.6864622205002249</c:v>
                </c:pt>
                <c:pt idx="6474">
                  <c:v>1.6958399292662953</c:v>
                </c:pt>
                <c:pt idx="6475">
                  <c:v>1.7100043557839457</c:v>
                </c:pt>
                <c:pt idx="6476">
                  <c:v>1.5561703531108375</c:v>
                </c:pt>
                <c:pt idx="6477">
                  <c:v>1.4948492486349387</c:v>
                </c:pt>
                <c:pt idx="6478">
                  <c:v>1.5052467474110671</c:v>
                </c:pt>
                <c:pt idx="6479">
                  <c:v>1.6043623327049727</c:v>
                </c:pt>
                <c:pt idx="6480">
                  <c:v>1.6864622205002249</c:v>
                </c:pt>
                <c:pt idx="6481">
                  <c:v>1.6958399292662953</c:v>
                </c:pt>
                <c:pt idx="6482">
                  <c:v>1.6748129750168528</c:v>
                </c:pt>
                <c:pt idx="6483">
                  <c:v>1.6563413226690915</c:v>
                </c:pt>
                <c:pt idx="6484">
                  <c:v>1.6841259072168324</c:v>
                </c:pt>
                <c:pt idx="6485">
                  <c:v>1.6888017748475641</c:v>
                </c:pt>
                <c:pt idx="6486">
                  <c:v>1.8125238765346685</c:v>
                </c:pt>
                <c:pt idx="6487">
                  <c:v>1.8301983362558565</c:v>
                </c:pt>
                <c:pt idx="6488">
                  <c:v>1.8025009252216604</c:v>
                </c:pt>
                <c:pt idx="6489">
                  <c:v>1.7629603158143401</c:v>
                </c:pt>
                <c:pt idx="6490">
                  <c:v>1.6771363688818623</c:v>
                </c:pt>
                <c:pt idx="6491">
                  <c:v>1.6088167418838315</c:v>
                </c:pt>
                <c:pt idx="6492">
                  <c:v>1.5304967698226677</c:v>
                </c:pt>
                <c:pt idx="6493">
                  <c:v>1.5735248907071318</c:v>
                </c:pt>
                <c:pt idx="6494">
                  <c:v>1.5932801925711653</c:v>
                </c:pt>
                <c:pt idx="6495">
                  <c:v>1.6200069472640919</c:v>
                </c:pt>
                <c:pt idx="6496">
                  <c:v>1.515716566510398</c:v>
                </c:pt>
                <c:pt idx="6497">
                  <c:v>1.4379365328469575</c:v>
                </c:pt>
                <c:pt idx="6498">
                  <c:v>1.4479381723795592</c:v>
                </c:pt>
                <c:pt idx="6499">
                  <c:v>1.5052467474110671</c:v>
                </c:pt>
                <c:pt idx="6500">
                  <c:v>1.6678620876499282</c:v>
                </c:pt>
                <c:pt idx="6501">
                  <c:v>1.7052697835359136</c:v>
                </c:pt>
                <c:pt idx="6502">
                  <c:v>1.7556435952190383</c:v>
                </c:pt>
                <c:pt idx="6503">
                  <c:v>1.7218983766778084</c:v>
                </c:pt>
                <c:pt idx="6504">
                  <c:v>1.6155215552192164</c:v>
                </c:pt>
                <c:pt idx="6505">
                  <c:v>1.6380733957196549</c:v>
                </c:pt>
                <c:pt idx="6506">
                  <c:v>1.6335379822200453</c:v>
                </c:pt>
                <c:pt idx="6507">
                  <c:v>1.626758396264252</c:v>
                </c:pt>
                <c:pt idx="6508">
                  <c:v>1.6540467368865308</c:v>
                </c:pt>
                <c:pt idx="6509">
                  <c:v>1.626758396264252</c:v>
                </c:pt>
                <c:pt idx="6510">
                  <c:v>1.5031614780655631</c:v>
                </c:pt>
                <c:pt idx="6511">
                  <c:v>1.4142135623730949</c:v>
                </c:pt>
                <c:pt idx="6512">
                  <c:v>1.3831906290109648</c:v>
                </c:pt>
                <c:pt idx="6513">
                  <c:v>1.4005563208872045</c:v>
                </c:pt>
                <c:pt idx="6514">
                  <c:v>1.4519582799038946</c:v>
                </c:pt>
                <c:pt idx="6515">
                  <c:v>1.482467009802835</c:v>
                </c:pt>
                <c:pt idx="6516">
                  <c:v>1.4701873363890412</c:v>
                </c:pt>
                <c:pt idx="6517">
                  <c:v>1.4083442269120805</c:v>
                </c:pt>
                <c:pt idx="6518">
                  <c:v>1.3698329799655657</c:v>
                </c:pt>
                <c:pt idx="6519">
                  <c:v>1.3774500463831374</c:v>
                </c:pt>
                <c:pt idx="6520">
                  <c:v>1.441928871460225</c:v>
                </c:pt>
                <c:pt idx="6521">
                  <c:v>1.5241448303397691</c:v>
                </c:pt>
                <c:pt idx="6522">
                  <c:v>1.5910729675098376</c:v>
                </c:pt>
                <c:pt idx="6523">
                  <c:v>1.5648235634730228</c:v>
                </c:pt>
                <c:pt idx="6524">
                  <c:v>1.4948492486349387</c:v>
                </c:pt>
                <c:pt idx="6525">
                  <c:v>1.441928871460225</c:v>
                </c:pt>
                <c:pt idx="6526">
                  <c:v>1.4845235706290494</c:v>
                </c:pt>
                <c:pt idx="6527">
                  <c:v>1.5136167929695796</c:v>
                </c:pt>
                <c:pt idx="6528">
                  <c:v>1.5368751812880126</c:v>
                </c:pt>
                <c:pt idx="6529">
                  <c:v>1.5735248907071318</c:v>
                </c:pt>
                <c:pt idx="6530">
                  <c:v>1.5932801925711653</c:v>
                </c:pt>
                <c:pt idx="6531">
                  <c:v>1.5115199283162266</c:v>
                </c:pt>
                <c:pt idx="6532">
                  <c:v>1.4319687412011435</c:v>
                </c:pt>
                <c:pt idx="6533">
                  <c:v>1.3774500463831374</c:v>
                </c:pt>
                <c:pt idx="6534">
                  <c:v>1.4240501955970719</c:v>
                </c:pt>
                <c:pt idx="6535">
                  <c:v>1.5199248564015155</c:v>
                </c:pt>
                <c:pt idx="6536">
                  <c:v>1.5304967698226677</c:v>
                </c:pt>
                <c:pt idx="6537">
                  <c:v>1.5888688001922093</c:v>
                </c:pt>
                <c:pt idx="6538">
                  <c:v>1.6065879935140681</c:v>
                </c:pt>
                <c:pt idx="6539">
                  <c:v>1.5822746023708993</c:v>
                </c:pt>
                <c:pt idx="6540">
                  <c:v>1.5822746023708993</c:v>
                </c:pt>
                <c:pt idx="6541">
                  <c:v>1.5669943738986818</c:v>
                </c:pt>
                <c:pt idx="6542">
                  <c:v>1.5583291593209996</c:v>
                </c:pt>
                <c:pt idx="6543">
                  <c:v>1.4459322945457473</c:v>
                </c:pt>
                <c:pt idx="6544">
                  <c:v>1.3812744481438572</c:v>
                </c:pt>
                <c:pt idx="6545">
                  <c:v>1.3453672085218262</c:v>
                </c:pt>
                <c:pt idx="6546">
                  <c:v>1.274560627319262</c:v>
                </c:pt>
                <c:pt idx="6547">
                  <c:v>1.2657565939702802</c:v>
                </c:pt>
                <c:pt idx="6548">
                  <c:v>1.2622520321121156</c:v>
                </c:pt>
                <c:pt idx="6549">
                  <c:v>1.3379275547861122</c:v>
                </c:pt>
                <c:pt idx="6550">
                  <c:v>1.5052467474110671</c:v>
                </c:pt>
                <c:pt idx="6551">
                  <c:v>1.5052467474110671</c:v>
                </c:pt>
                <c:pt idx="6552">
                  <c:v>1.492778383296953</c:v>
                </c:pt>
                <c:pt idx="6553">
                  <c:v>1.4580093788165787</c:v>
                </c:pt>
                <c:pt idx="6554">
                  <c:v>1.4319687412011435</c:v>
                </c:pt>
                <c:pt idx="6555">
                  <c:v>1.404444875737997</c:v>
                </c:pt>
                <c:pt idx="6556">
                  <c:v>1.4063931999131194</c:v>
                </c:pt>
                <c:pt idx="6557">
                  <c:v>1.4479381723795592</c:v>
                </c:pt>
                <c:pt idx="6558">
                  <c:v>1.4519582799038946</c:v>
                </c:pt>
                <c:pt idx="6559">
                  <c:v>1.4299849863616911</c:v>
                </c:pt>
                <c:pt idx="6560">
                  <c:v>1.4181400356794587</c:v>
                </c:pt>
                <c:pt idx="6561">
                  <c:v>1.3851094681109251</c:v>
                </c:pt>
                <c:pt idx="6562">
                  <c:v>1.3528482310502743</c:v>
                </c:pt>
                <c:pt idx="6563">
                  <c:v>1.3397836024278407</c:v>
                </c:pt>
                <c:pt idx="6564">
                  <c:v>1.3416422248822615</c:v>
                </c:pt>
                <c:pt idx="6565">
                  <c:v>1.3250070170452077</c:v>
                </c:pt>
                <c:pt idx="6566">
                  <c:v>1.2587571735048577</c:v>
                </c:pt>
                <c:pt idx="6567">
                  <c:v>1.2024692488981776</c:v>
                </c:pt>
                <c:pt idx="6568">
                  <c:v>1.1826310002441427</c:v>
                </c:pt>
                <c:pt idx="6569">
                  <c:v>1.2209465126691346</c:v>
                </c:pt>
                <c:pt idx="6570">
                  <c:v>1.1859144994109481</c:v>
                </c:pt>
                <c:pt idx="6571">
                  <c:v>1.1859144994109481</c:v>
                </c:pt>
                <c:pt idx="6572">
                  <c:v>1.2024692488981776</c:v>
                </c:pt>
                <c:pt idx="6573">
                  <c:v>1.2209465126691346</c:v>
                </c:pt>
                <c:pt idx="6574">
                  <c:v>1.1793565922612161</c:v>
                </c:pt>
                <c:pt idx="6575">
                  <c:v>1.1695876640519476</c:v>
                </c:pt>
                <c:pt idx="6576">
                  <c:v>1.1875596660734102</c:v>
                </c:pt>
                <c:pt idx="6577">
                  <c:v>1.1679673946131179</c:v>
                </c:pt>
                <c:pt idx="6578">
                  <c:v>1.1663493697884675</c:v>
                </c:pt>
                <c:pt idx="6579">
                  <c:v>1.1777227895949816</c:v>
                </c:pt>
                <c:pt idx="6580">
                  <c:v>1.1360292647866863</c:v>
                </c:pt>
                <c:pt idx="6581">
                  <c:v>1.0837259668447801</c:v>
                </c:pt>
                <c:pt idx="6582">
                  <c:v>1.0688059912110082</c:v>
                </c:pt>
                <c:pt idx="6583">
                  <c:v>1.095811766447691</c:v>
                </c:pt>
                <c:pt idx="6584">
                  <c:v>1.1034337400419594</c:v>
                </c:pt>
                <c:pt idx="6585">
                  <c:v>1.0673253380399601</c:v>
                </c:pt>
                <c:pt idx="6586">
                  <c:v>1.0599527833972817</c:v>
                </c:pt>
                <c:pt idx="6587">
                  <c:v>1.1250584846888094</c:v>
                </c:pt>
                <c:pt idx="6588">
                  <c:v>1.1157393223249643</c:v>
                </c:pt>
                <c:pt idx="6589">
                  <c:v>1.0762401247837974</c:v>
                </c:pt>
                <c:pt idx="6590">
                  <c:v>0.99723125135206958</c:v>
                </c:pt>
                <c:pt idx="6591">
                  <c:v>0.8693445600900217</c:v>
                </c:pt>
                <c:pt idx="6592">
                  <c:v>0.82817066133454575</c:v>
                </c:pt>
                <c:pt idx="6593">
                  <c:v>0.79223481092496917</c:v>
                </c:pt>
                <c:pt idx="6594">
                  <c:v>0.75785828325519911</c:v>
                </c:pt>
                <c:pt idx="6595">
                  <c:v>0.7568083964847897</c:v>
                </c:pt>
                <c:pt idx="6596">
                  <c:v>0.81450756307021532</c:v>
                </c:pt>
                <c:pt idx="6597">
                  <c:v>0.91256548854345176</c:v>
                </c:pt>
                <c:pt idx="6598">
                  <c:v>0.97130749554163354</c:v>
                </c:pt>
                <c:pt idx="6599">
                  <c:v>0.98213959526339145</c:v>
                </c:pt>
                <c:pt idx="6600">
                  <c:v>1.0027764359010776</c:v>
                </c:pt>
                <c:pt idx="6601">
                  <c:v>1.0125548073504929</c:v>
                </c:pt>
                <c:pt idx="6602">
                  <c:v>1.008352454894595</c:v>
                </c:pt>
                <c:pt idx="6603">
                  <c:v>0.92402257244682329</c:v>
                </c:pt>
                <c:pt idx="6604">
                  <c:v>0.87175823953706211</c:v>
                </c:pt>
                <c:pt idx="6605">
                  <c:v>0.82587766493572012</c:v>
                </c:pt>
                <c:pt idx="6606">
                  <c:v>0.75366745477919062</c:v>
                </c:pt>
                <c:pt idx="6607">
                  <c:v>0.71797225531171782</c:v>
                </c:pt>
                <c:pt idx="6608">
                  <c:v>0.67455126716984948</c:v>
                </c:pt>
                <c:pt idx="6609">
                  <c:v>0.66989180121392056</c:v>
                </c:pt>
                <c:pt idx="6610">
                  <c:v>0.67361678843284511</c:v>
                </c:pt>
                <c:pt idx="6611">
                  <c:v>0.6868181167148113</c:v>
                </c:pt>
                <c:pt idx="6612">
                  <c:v>0.68777090906987193</c:v>
                </c:pt>
                <c:pt idx="6613">
                  <c:v>0.71598437060057174</c:v>
                </c:pt>
                <c:pt idx="6614">
                  <c:v>0.75366745477919062</c:v>
                </c:pt>
                <c:pt idx="6615">
                  <c:v>0.77378249677119493</c:v>
                </c:pt>
                <c:pt idx="6616">
                  <c:v>0.78676244535356588</c:v>
                </c:pt>
                <c:pt idx="6617">
                  <c:v>0.78894684085246536</c:v>
                </c:pt>
                <c:pt idx="6618">
                  <c:v>0.81676899111002288</c:v>
                </c:pt>
                <c:pt idx="6619">
                  <c:v>0.83624639991406291</c:v>
                </c:pt>
                <c:pt idx="6620">
                  <c:v>0.80664175922212633</c:v>
                </c:pt>
                <c:pt idx="6621">
                  <c:v>0.75053954875718554</c:v>
                </c:pt>
                <c:pt idx="6622">
                  <c:v>0.69447756788255532</c:v>
                </c:pt>
                <c:pt idx="6623">
                  <c:v>0.68112901732024411</c:v>
                </c:pt>
                <c:pt idx="6624">
                  <c:v>0.66526452054034324</c:v>
                </c:pt>
                <c:pt idx="6625">
                  <c:v>0.65792726251450417</c:v>
                </c:pt>
                <c:pt idx="6626">
                  <c:v>0.62589822932699724</c:v>
                </c:pt>
                <c:pt idx="6627">
                  <c:v>0.62071374576305627</c:v>
                </c:pt>
                <c:pt idx="6628">
                  <c:v>0.60541654197527706</c:v>
                </c:pt>
                <c:pt idx="6629">
                  <c:v>0.60040171374260443</c:v>
                </c:pt>
                <c:pt idx="6630">
                  <c:v>0.60123462444908882</c:v>
                </c:pt>
                <c:pt idx="6631">
                  <c:v>0.57994982725271726</c:v>
                </c:pt>
                <c:pt idx="6632">
                  <c:v>0.59131550012207146</c:v>
                </c:pt>
                <c:pt idx="6633">
                  <c:v>0.60290391384538011</c:v>
                </c:pt>
                <c:pt idx="6634">
                  <c:v>0.60541654197527706</c:v>
                </c:pt>
                <c:pt idx="6635">
                  <c:v>0.62503115129260467</c:v>
                </c:pt>
                <c:pt idx="6636">
                  <c:v>0.63287829698514009</c:v>
                </c:pt>
                <c:pt idx="6637">
                  <c:v>0.63551584465283328</c:v>
                </c:pt>
                <c:pt idx="6638">
                  <c:v>0.62850668726091419</c:v>
                </c:pt>
                <c:pt idx="6639">
                  <c:v>0.60541654197527706</c:v>
                </c:pt>
                <c:pt idx="6640">
                  <c:v>0.59790989838806219</c:v>
                </c:pt>
                <c:pt idx="6641">
                  <c:v>0.56644194264789927</c:v>
                </c:pt>
                <c:pt idx="6642">
                  <c:v>0.13509067525491894</c:v>
                </c:pt>
                <c:pt idx="6643">
                  <c:v>0.13527808056571439</c:v>
                </c:pt>
                <c:pt idx="6644">
                  <c:v>0.55555436432754679</c:v>
                </c:pt>
                <c:pt idx="6645">
                  <c:v>0.13546574585559754</c:v>
                </c:pt>
                <c:pt idx="6646">
                  <c:v>0.13754732617076718</c:v>
                </c:pt>
                <c:pt idx="6647">
                  <c:v>0.56409106872825576</c:v>
                </c:pt>
                <c:pt idx="6648">
                  <c:v>0.55786966116248216</c:v>
                </c:pt>
                <c:pt idx="6649">
                  <c:v>0.13286195929481917</c:v>
                </c:pt>
                <c:pt idx="6650">
                  <c:v>0.13067001252564561</c:v>
                </c:pt>
                <c:pt idx="6651">
                  <c:v>0.13048899092771488</c:v>
                </c:pt>
                <c:pt idx="6652">
                  <c:v>0.12692076260867871</c:v>
                </c:pt>
                <c:pt idx="6653">
                  <c:v>0.12604405686182438</c:v>
                </c:pt>
                <c:pt idx="6654">
                  <c:v>0.12922884203099555</c:v>
                </c:pt>
                <c:pt idx="6655">
                  <c:v>0.13139661363596336</c:v>
                </c:pt>
                <c:pt idx="6656">
                  <c:v>0.12727314997057762</c:v>
                </c:pt>
                <c:pt idx="6657">
                  <c:v>0.12851422833200835</c:v>
                </c:pt>
                <c:pt idx="6658">
                  <c:v>0.1303082201051402</c:v>
                </c:pt>
                <c:pt idx="6659">
                  <c:v>0.12674493497375364</c:v>
                </c:pt>
                <c:pt idx="6660">
                  <c:v>0.12534705448763472</c:v>
                </c:pt>
                <c:pt idx="6661">
                  <c:v>0.12780356632624032</c:v>
                </c:pt>
                <c:pt idx="6662">
                  <c:v>0.12833619321499989</c:v>
                </c:pt>
                <c:pt idx="6663">
                  <c:v>0.12762651571339917</c:v>
                </c:pt>
                <c:pt idx="6664">
                  <c:v>0.12815840473607423</c:v>
                </c:pt>
                <c:pt idx="6665">
                  <c:v>0.12780356632624032</c:v>
                </c:pt>
                <c:pt idx="6666">
                  <c:v>0.12604405686182438</c:v>
                </c:pt>
                <c:pt idx="6667">
                  <c:v>0.12242753719836584</c:v>
                </c:pt>
                <c:pt idx="6668">
                  <c:v>0.1205747730730173</c:v>
                </c:pt>
                <c:pt idx="6669">
                  <c:v>0.11924494381844476</c:v>
                </c:pt>
                <c:pt idx="6670">
                  <c:v>0.1189147845414749</c:v>
                </c:pt>
                <c:pt idx="6671">
                  <c:v>0.11792978136191999</c:v>
                </c:pt>
                <c:pt idx="6672">
                  <c:v>0.11974190227783707</c:v>
                </c:pt>
                <c:pt idx="6673">
                  <c:v>0.12158186842653571</c:v>
                </c:pt>
                <c:pt idx="6674">
                  <c:v>0.12362136454761644</c:v>
                </c:pt>
                <c:pt idx="6675">
                  <c:v>0.12430877108415182</c:v>
                </c:pt>
                <c:pt idx="6676">
                  <c:v>0.125</c:v>
                </c:pt>
                <c:pt idx="6677">
                  <c:v>0.12922884203099555</c:v>
                </c:pt>
                <c:pt idx="6678">
                  <c:v>0.12904981693540524</c:v>
                </c:pt>
                <c:pt idx="6679">
                  <c:v>0.13323084200849283</c:v>
                </c:pt>
                <c:pt idx="6680">
                  <c:v>0.13565367148522589</c:v>
                </c:pt>
                <c:pt idx="6681">
                  <c:v>0.1365972173876191</c:v>
                </c:pt>
                <c:pt idx="6682">
                  <c:v>0.12922884203099555</c:v>
                </c:pt>
                <c:pt idx="6683">
                  <c:v>0.12552094290487167</c:v>
                </c:pt>
                <c:pt idx="6684">
                  <c:v>0.12259737549856894</c:v>
                </c:pt>
                <c:pt idx="6685">
                  <c:v>0.11875004785936076</c:v>
                </c:pt>
                <c:pt idx="6686">
                  <c:v>0.11518302327483801</c:v>
                </c:pt>
                <c:pt idx="6687">
                  <c:v>0.11630620721287692</c:v>
                </c:pt>
                <c:pt idx="6688">
                  <c:v>0.1205747730730173</c:v>
                </c:pt>
                <c:pt idx="6689">
                  <c:v>0.12293775925328107</c:v>
                </c:pt>
                <c:pt idx="6690">
                  <c:v>0.1294081154801722</c:v>
                </c:pt>
                <c:pt idx="6691">
                  <c:v>0.13434364660693765</c:v>
                </c:pt>
                <c:pt idx="6692">
                  <c:v>0.13212725507017256</c:v>
                </c:pt>
                <c:pt idx="6693">
                  <c:v>0.13212725507017256</c:v>
                </c:pt>
                <c:pt idx="6694">
                  <c:v>0.13103280943961609</c:v>
                </c:pt>
                <c:pt idx="6695">
                  <c:v>0.12744971037477382</c:v>
                </c:pt>
                <c:pt idx="6696">
                  <c:v>0.12534705448763472</c:v>
                </c:pt>
                <c:pt idx="6697">
                  <c:v>0.12727314997057762</c:v>
                </c:pt>
                <c:pt idx="6698">
                  <c:v>0.13304627280667</c:v>
                </c:pt>
                <c:pt idx="6699">
                  <c:v>0.13812056059998895</c:v>
                </c:pt>
                <c:pt idx="6700">
                  <c:v>0.55401617393246294</c:v>
                </c:pt>
                <c:pt idx="6701">
                  <c:v>0.55864356903611001</c:v>
                </c:pt>
                <c:pt idx="6702">
                  <c:v>0.13584185781575725</c:v>
                </c:pt>
                <c:pt idx="6703">
                  <c:v>0.13453001559797464</c:v>
                </c:pt>
                <c:pt idx="6704">
                  <c:v>0.13012769971051397</c:v>
                </c:pt>
                <c:pt idx="6705">
                  <c:v>0.12225793418091742</c:v>
                </c:pt>
                <c:pt idx="6706">
                  <c:v>0.12141343694270419</c:v>
                </c:pt>
                <c:pt idx="6707">
                  <c:v>0.1190797497554922</c:v>
                </c:pt>
                <c:pt idx="6708">
                  <c:v>0.11842125882490848</c:v>
                </c:pt>
                <c:pt idx="6709">
                  <c:v>0.12024093183309686</c:v>
                </c:pt>
                <c:pt idx="6710">
                  <c:v>0.12448121913680729</c:v>
                </c:pt>
                <c:pt idx="6711">
                  <c:v>0.12994742939690987</c:v>
                </c:pt>
                <c:pt idx="6712">
                  <c:v>0.13157889433867984</c:v>
                </c:pt>
                <c:pt idx="6713">
                  <c:v>0.12994742939690987</c:v>
                </c:pt>
                <c:pt idx="6714">
                  <c:v>0.13103280943961609</c:v>
                </c:pt>
                <c:pt idx="6715">
                  <c:v>0.12869251042924967</c:v>
                </c:pt>
                <c:pt idx="6716">
                  <c:v>0.12552094290487167</c:v>
                </c:pt>
                <c:pt idx="6717">
                  <c:v>0.12208856612027842</c:v>
                </c:pt>
                <c:pt idx="6718">
                  <c:v>0.12552094290487167</c:v>
                </c:pt>
                <c:pt idx="6719">
                  <c:v>0.1303082201051402</c:v>
                </c:pt>
                <c:pt idx="6720">
                  <c:v>0.55864356903611001</c:v>
                </c:pt>
                <c:pt idx="6721">
                  <c:v>0.5864174746159394</c:v>
                </c:pt>
                <c:pt idx="6722">
                  <c:v>0.61386784195753019</c:v>
                </c:pt>
                <c:pt idx="6723">
                  <c:v>0.63112601605605778</c:v>
                </c:pt>
                <c:pt idx="6724">
                  <c:v>0.66066920282913255</c:v>
                </c:pt>
                <c:pt idx="6725">
                  <c:v>0.6320015492264035</c:v>
                </c:pt>
                <c:pt idx="6726">
                  <c:v>0.62071374576305627</c:v>
                </c:pt>
                <c:pt idx="6727">
                  <c:v>0.61386784195753019</c:v>
                </c:pt>
                <c:pt idx="6728">
                  <c:v>0.56330961424863968</c:v>
                </c:pt>
                <c:pt idx="6729">
                  <c:v>0.13565367148522589</c:v>
                </c:pt>
                <c:pt idx="6730">
                  <c:v>0.56409106872825576</c:v>
                </c:pt>
                <c:pt idx="6731">
                  <c:v>0.57275894898987845</c:v>
                </c:pt>
                <c:pt idx="6732">
                  <c:v>0.56409106872825576</c:v>
                </c:pt>
                <c:pt idx="6733">
                  <c:v>0.63025169579149276</c:v>
                </c:pt>
                <c:pt idx="6734">
                  <c:v>0.6868181167148113</c:v>
                </c:pt>
                <c:pt idx="6735">
                  <c:v>0.74123350490141748</c:v>
                </c:pt>
                <c:pt idx="6736">
                  <c:v>0.76630998010389151</c:v>
                </c:pt>
                <c:pt idx="6737">
                  <c:v>0.71301285868207043</c:v>
                </c:pt>
                <c:pt idx="6738">
                  <c:v>0.77164008752946756</c:v>
                </c:pt>
                <c:pt idx="6739">
                  <c:v>0.72799477449954331</c:v>
                </c:pt>
                <c:pt idx="6740">
                  <c:v>0.60793964159154856</c:v>
                </c:pt>
                <c:pt idx="6741">
                  <c:v>0.56330961424863968</c:v>
                </c:pt>
                <c:pt idx="6742">
                  <c:v>0.55709682540966632</c:v>
                </c:pt>
                <c:pt idx="6743">
                  <c:v>0.61301743002657827</c:v>
                </c:pt>
                <c:pt idx="6744">
                  <c:v>0.64886938346959167</c:v>
                </c:pt>
                <c:pt idx="6745">
                  <c:v>0.67361678843284511</c:v>
                </c:pt>
                <c:pt idx="6746">
                  <c:v>0.6868181167148113</c:v>
                </c:pt>
                <c:pt idx="6747">
                  <c:v>0.7100536792717137</c:v>
                </c:pt>
                <c:pt idx="6748">
                  <c:v>0.74020664900002442</c:v>
                </c:pt>
                <c:pt idx="6749">
                  <c:v>0.76950361008043133</c:v>
                </c:pt>
                <c:pt idx="6750">
                  <c:v>0.79443440009610466</c:v>
                </c:pt>
                <c:pt idx="6751">
                  <c:v>0.84791996463314789</c:v>
                </c:pt>
                <c:pt idx="6752">
                  <c:v>0.91003882408089909</c:v>
                </c:pt>
                <c:pt idx="6753">
                  <c:v>0.92916067425091342</c:v>
                </c:pt>
                <c:pt idx="6754">
                  <c:v>0.94213127390480877</c:v>
                </c:pt>
                <c:pt idx="6755">
                  <c:v>0.95660815809187438</c:v>
                </c:pt>
                <c:pt idx="6756">
                  <c:v>0.96059486395347682</c:v>
                </c:pt>
                <c:pt idx="6757">
                  <c:v>0.95263799804393756</c:v>
                </c:pt>
                <c:pt idx="6758">
                  <c:v>0.95131827633179922</c:v>
                </c:pt>
                <c:pt idx="6759">
                  <c:v>0.99309249543703604</c:v>
                </c:pt>
                <c:pt idx="6760">
                  <c:v>0.97265494741228564</c:v>
                </c:pt>
                <c:pt idx="6761">
                  <c:v>0.95000038287488608</c:v>
                </c:pt>
                <c:pt idx="6762">
                  <c:v>0.94474704099720608</c:v>
                </c:pt>
                <c:pt idx="6763">
                  <c:v>0.90626193826733448</c:v>
                </c:pt>
                <c:pt idx="6764">
                  <c:v>0.89254697147297668</c:v>
                </c:pt>
                <c:pt idx="6765">
                  <c:v>0.89875512661102985</c:v>
                </c:pt>
                <c:pt idx="6766">
                  <c:v>0.90375272675108587</c:v>
                </c:pt>
                <c:pt idx="6767">
                  <c:v>0.90125046261083019</c:v>
                </c:pt>
                <c:pt idx="6768">
                  <c:v>0.93432734688318042</c:v>
                </c:pt>
                <c:pt idx="6769">
                  <c:v>0.96326189402014784</c:v>
                </c:pt>
                <c:pt idx="6770">
                  <c:v>0.99584975309445833</c:v>
                </c:pt>
                <c:pt idx="6771">
                  <c:v>0.98213959526339145</c:v>
                </c:pt>
                <c:pt idx="6772">
                  <c:v>0.95263799804393756</c:v>
                </c:pt>
                <c:pt idx="6773">
                  <c:v>0.92402257244682329</c:v>
                </c:pt>
                <c:pt idx="6774">
                  <c:v>0.91891288347904998</c:v>
                </c:pt>
                <c:pt idx="6775">
                  <c:v>0.95660815809187438</c:v>
                </c:pt>
                <c:pt idx="6776">
                  <c:v>1.0097512975966858</c:v>
                </c:pt>
                <c:pt idx="6777">
                  <c:v>1.0295400834339972</c:v>
                </c:pt>
                <c:pt idx="6778">
                  <c:v>1.0111520808513041</c:v>
                </c:pt>
                <c:pt idx="6779">
                  <c:v>1.0942937012607397</c:v>
                </c:pt>
                <c:pt idx="6780">
                  <c:v>1.1679673946131179</c:v>
                </c:pt>
                <c:pt idx="6781">
                  <c:v>1.2158792831830971</c:v>
                </c:pt>
                <c:pt idx="6782">
                  <c:v>1.2552719912826433</c:v>
                </c:pt>
                <c:pt idx="6783">
                  <c:v>1.2414274915261123</c:v>
                </c:pt>
                <c:pt idx="6784">
                  <c:v>1.2622520321121156</c:v>
                </c:pt>
                <c:pt idx="6785">
                  <c:v>1.264003098452807</c:v>
                </c:pt>
                <c:pt idx="6786">
                  <c:v>1.2483305489016119</c:v>
                </c:pt>
                <c:pt idx="6787">
                  <c:v>1.2675125220344248</c:v>
                </c:pt>
                <c:pt idx="6788">
                  <c:v>1.2923528306374925</c:v>
                </c:pt>
                <c:pt idx="6789">
                  <c:v>1.3085780714550104</c:v>
                </c:pt>
                <c:pt idx="6790">
                  <c:v>1.2977387669391831</c:v>
                </c:pt>
                <c:pt idx="6791">
                  <c:v>1.3103934038583631</c:v>
                </c:pt>
                <c:pt idx="6792">
                  <c:v>1.2995390624554402</c:v>
                </c:pt>
                <c:pt idx="6793">
                  <c:v>1.3140316271493708</c:v>
                </c:pt>
                <c:pt idx="6794">
                  <c:v>1.3323748250920218</c:v>
                </c:pt>
                <c:pt idx="6795">
                  <c:v>1.3947436663504058</c:v>
                </c:pt>
                <c:pt idx="6796">
                  <c:v>1.3736362334296224</c:v>
                </c:pt>
                <c:pt idx="6797">
                  <c:v>1.3140316271493708</c:v>
                </c:pt>
                <c:pt idx="6798">
                  <c:v>1.214194884395047</c:v>
                </c:pt>
                <c:pt idx="6799">
                  <c:v>1.1647335864684558</c:v>
                </c:pt>
                <c:pt idx="6800">
                  <c:v>1.1908568493649683</c:v>
                </c:pt>
                <c:pt idx="6801">
                  <c:v>1.2552719912826433</c:v>
                </c:pt>
                <c:pt idx="6802">
                  <c:v>1.2941456544828533</c:v>
                </c:pt>
                <c:pt idx="6803">
                  <c:v>1.2710316893056666</c:v>
                </c:pt>
                <c:pt idx="6804">
                  <c:v>1.2887746304850158</c:v>
                </c:pt>
                <c:pt idx="6805">
                  <c:v>1.3622580346404882</c:v>
                </c:pt>
                <c:pt idx="6806">
                  <c:v>1.3453672085218262</c:v>
                </c:pt>
                <c:pt idx="6807">
                  <c:v>1.4240501955970719</c:v>
                </c:pt>
                <c:pt idx="6808">
                  <c:v>1.4722268621681782</c:v>
                </c:pt>
                <c:pt idx="6809">
                  <c:v>1.595490479618066</c:v>
                </c:pt>
                <c:pt idx="6810">
                  <c:v>1.658639091628884</c:v>
                </c:pt>
                <c:pt idx="6811">
                  <c:v>1.7900501418559447</c:v>
                </c:pt>
                <c:pt idx="6812">
                  <c:v>1.8686546937663613</c:v>
                </c:pt>
                <c:pt idx="6813">
                  <c:v>1.8868765017907205</c:v>
                </c:pt>
                <c:pt idx="6814">
                  <c:v>1.9079191010951164</c:v>
                </c:pt>
                <c:pt idx="6815">
                  <c:v>1.8200776481617984</c:v>
                </c:pt>
                <c:pt idx="6816">
                  <c:v>1.7801514665049929</c:v>
                </c:pt>
                <c:pt idx="6817">
                  <c:v>1.6632441967498131</c:v>
                </c:pt>
                <c:pt idx="6818">
                  <c:v>1.5888688001922093</c:v>
                </c:pt>
                <c:pt idx="6819">
                  <c:v>1.549711861918343</c:v>
                </c:pt>
                <c:pt idx="6820">
                  <c:v>1.5999202566655053</c:v>
                </c:pt>
                <c:pt idx="6821">
                  <c:v>1.6132835184442524</c:v>
                </c:pt>
                <c:pt idx="6822">
                  <c:v>1.7242870900351919</c:v>
                </c:pt>
                <c:pt idx="6823">
                  <c:v>1.7290744626157299</c:v>
                </c:pt>
                <c:pt idx="6824">
                  <c:v>1.8000038595870247</c:v>
                </c:pt>
                <c:pt idx="6825">
                  <c:v>1.8251309770869037</c:v>
                </c:pt>
                <c:pt idx="6826">
                  <c:v>1.7654059925813099</c:v>
                </c:pt>
                <c:pt idx="6827">
                  <c:v>1.7629603158143401</c:v>
                </c:pt>
                <c:pt idx="6828">
                  <c:v>1.8301983362558565</c:v>
                </c:pt>
                <c:pt idx="6829">
                  <c:v>1.9105658727648753</c:v>
                </c:pt>
                <c:pt idx="6830">
                  <c:v>1.8868765017907205</c:v>
                </c:pt>
                <c:pt idx="6831">
                  <c:v>1.8764423930013421</c:v>
                </c:pt>
                <c:pt idx="6832">
                  <c:v>1.9105658727648753</c:v>
                </c:pt>
                <c:pt idx="6833">
                  <c:v>1.8634808586095466</c:v>
                </c:pt>
                <c:pt idx="6834">
                  <c:v>1.7076354287824898</c:v>
                </c:pt>
                <c:pt idx="6835">
                  <c:v>1.7605180271263021</c:v>
                </c:pt>
                <c:pt idx="6836">
                  <c:v>1.7556435952190383</c:v>
                </c:pt>
                <c:pt idx="6837">
                  <c:v>1.7900501418559447</c:v>
                </c:pt>
                <c:pt idx="6838">
                  <c:v>1.7147520732683434</c:v>
                </c:pt>
                <c:pt idx="6839">
                  <c:v>1.7950201013345224</c:v>
                </c:pt>
                <c:pt idx="6840">
                  <c:v>1.9238549093295489</c:v>
                </c:pt>
                <c:pt idx="6841">
                  <c:v>1.9972293322020584</c:v>
                </c:pt>
                <c:pt idx="6842">
                  <c:v>1.8200776481617984</c:v>
                </c:pt>
                <c:pt idx="6843">
                  <c:v>1.8868765017907205</c:v>
                </c:pt>
                <c:pt idx="6844">
                  <c:v>2.036370399529241</c:v>
                </c:pt>
                <c:pt idx="6845">
                  <c:v>2.0734022020394418</c:v>
                </c:pt>
                <c:pt idx="6846">
                  <c:v>2.1316934721358853</c:v>
                </c:pt>
                <c:pt idx="6847">
                  <c:v>2.0533790914399983</c:v>
                </c:pt>
                <c:pt idx="6848">
                  <c:v>2.076278541086114</c:v>
                </c:pt>
                <c:pt idx="6849">
                  <c:v>2.0307322017388589</c:v>
                </c:pt>
                <c:pt idx="6850">
                  <c:v>2.18252775410987</c:v>
                </c:pt>
                <c:pt idx="6851">
                  <c:v>2.1764848833416073</c:v>
                </c:pt>
                <c:pt idx="6852">
                  <c:v>2.1346506760799198</c:v>
                </c:pt>
                <c:pt idx="6853">
                  <c:v>2.1795042244266565</c:v>
                </c:pt>
                <c:pt idx="6854">
                  <c:v>2.1614508040787022</c:v>
                </c:pt>
                <c:pt idx="6855">
                  <c:v>2.1494983457110024</c:v>
                </c:pt>
                <c:pt idx="6856">
                  <c:v>2.0590801668679948</c:v>
                </c:pt>
                <c:pt idx="6857">
                  <c:v>1.9132163161837485</c:v>
                </c:pt>
                <c:pt idx="6858">
                  <c:v>1.9052759960878751</c:v>
                </c:pt>
                <c:pt idx="6859">
                  <c:v>1.9480085370864817</c:v>
                </c:pt>
                <c:pt idx="6860">
                  <c:v>1.9752017228907448</c:v>
                </c:pt>
                <c:pt idx="6861">
                  <c:v>2</c:v>
                </c:pt>
                <c:pt idx="6862">
                  <c:v>2.0505344757771877</c:v>
                </c:pt>
                <c:pt idx="6863">
                  <c:v>1.9944625027041389</c:v>
                </c:pt>
                <c:pt idx="6864">
                  <c:v>1.9889403373464289</c:v>
                </c:pt>
                <c:pt idx="6865">
                  <c:v>2.0448570612198447</c:v>
                </c:pt>
                <c:pt idx="6866">
                  <c:v>2.2783667544442303</c:v>
                </c:pt>
                <c:pt idx="6867">
                  <c:v>2.1376119824220159</c:v>
                </c:pt>
                <c:pt idx="6868">
                  <c:v>2.0791588703505579</c:v>
                </c:pt>
                <c:pt idx="6869">
                  <c:v>2.1494983457110024</c:v>
                </c:pt>
                <c:pt idx="6870">
                  <c:v>2.2626289256918009</c:v>
                </c:pt>
                <c:pt idx="6871">
                  <c:v>2.2910357959595142</c:v>
                </c:pt>
                <c:pt idx="6872">
                  <c:v>2.348923942427307</c:v>
                </c:pt>
                <c:pt idx="6873">
                  <c:v>2.4082747624628311</c:v>
                </c:pt>
                <c:pt idx="6874">
                  <c:v>2.1795042244266565</c:v>
                </c:pt>
                <c:pt idx="6875">
                  <c:v>2.1554662900873414</c:v>
                </c:pt>
                <c:pt idx="6876">
                  <c:v>2.2068674800839188</c:v>
                </c:pt>
                <c:pt idx="6877">
                  <c:v>2.1795042244266565</c:v>
                </c:pt>
                <c:pt idx="6878">
                  <c:v>2.1734697250521164</c:v>
                </c:pt>
                <c:pt idx="6879">
                  <c:v>2.2038102317532213</c:v>
                </c:pt>
                <c:pt idx="6880">
                  <c:v>2.1614508040787022</c:v>
                </c:pt>
                <c:pt idx="6881">
                  <c:v>2.1435469250725863</c:v>
                </c:pt>
                <c:pt idx="6882">
                  <c:v>2.0878238548434376</c:v>
                </c:pt>
                <c:pt idx="6883">
                  <c:v>2.1023458181754129</c:v>
                </c:pt>
                <c:pt idx="6884">
                  <c:v>2.1376119824220159</c:v>
                </c:pt>
                <c:pt idx="6885">
                  <c:v>2.265767770591598</c:v>
                </c:pt>
                <c:pt idx="6886">
                  <c:v>2.348923942427307</c:v>
                </c:pt>
                <c:pt idx="6887">
                  <c:v>2.2314786446499282</c:v>
                </c:pt>
                <c:pt idx="6888">
                  <c:v>2.1405773968532484</c:v>
                </c:pt>
                <c:pt idx="6889">
                  <c:v>2.0391953659963811</c:v>
                </c:pt>
                <c:pt idx="6890">
                  <c:v>2.0027745114226692</c:v>
                </c:pt>
                <c:pt idx="6891">
                  <c:v>2.0195025951933712</c:v>
                </c:pt>
                <c:pt idx="6892">
                  <c:v>2.0195025951933712</c:v>
                </c:pt>
                <c:pt idx="6893">
                  <c:v>2.1435469250725863</c:v>
                </c:pt>
                <c:pt idx="6894">
                  <c:v>2.2314786446499282</c:v>
                </c:pt>
                <c:pt idx="6895">
                  <c:v>2.1465205727869074</c:v>
                </c:pt>
                <c:pt idx="6896">
                  <c:v>2.0791588703505579</c:v>
                </c:pt>
                <c:pt idx="6897">
                  <c:v>2.1257913487171067</c:v>
                </c:pt>
                <c:pt idx="6898">
                  <c:v>2.1199055667945639</c:v>
                </c:pt>
                <c:pt idx="6899">
                  <c:v>2.1257913487171067</c:v>
                </c:pt>
                <c:pt idx="6900">
                  <c:v>2.1023458181754129</c:v>
                </c:pt>
                <c:pt idx="6901">
                  <c:v>2.0936205639491519</c:v>
                </c:pt>
                <c:pt idx="6902">
                  <c:v>2.1524802495675948</c:v>
                </c:pt>
                <c:pt idx="6903">
                  <c:v>2.2191389441356897</c:v>
                </c:pt>
                <c:pt idx="6904">
                  <c:v>2.3294671729369121</c:v>
                </c:pt>
                <c:pt idx="6905">
                  <c:v>2.3133763678105752</c:v>
                </c:pt>
                <c:pt idx="6906">
                  <c:v>2.3294671729369121</c:v>
                </c:pt>
                <c:pt idx="6907">
                  <c:v>2.3751193321468209</c:v>
                </c:pt>
                <c:pt idx="6908">
                  <c:v>2.3949574092378576</c:v>
                </c:pt>
                <c:pt idx="6909">
                  <c:v>2.3587131845224323</c:v>
                </c:pt>
                <c:pt idx="6910">
                  <c:v>2.3883263741491789</c:v>
                </c:pt>
                <c:pt idx="6911">
                  <c:v>2.4418930253382691</c:v>
                </c:pt>
                <c:pt idx="6912">
                  <c:v>2.3101715691071676</c:v>
                </c:pt>
                <c:pt idx="6913">
                  <c:v>2.2846924936970909</c:v>
                </c:pt>
                <c:pt idx="6914">
                  <c:v>2.368543223707265</c:v>
                </c:pt>
                <c:pt idx="6915">
                  <c:v>2.3262400830957017</c:v>
                </c:pt>
                <c:pt idx="6916">
                  <c:v>2.2222174573101876</c:v>
                </c:pt>
                <c:pt idx="6917">
                  <c:v>2.1855554782019051</c:v>
                </c:pt>
                <c:pt idx="6918">
                  <c:v>2.1405773968532484</c:v>
                </c:pt>
                <c:pt idx="6919">
                  <c:v>2.1346506760799198</c:v>
                </c:pt>
                <c:pt idx="6920">
                  <c:v>2.047693800856885</c:v>
                </c:pt>
                <c:pt idx="6921">
                  <c:v>2.0307322017388589</c:v>
                </c:pt>
                <c:pt idx="6922">
                  <c:v>2.0223041617026092</c:v>
                </c:pt>
                <c:pt idx="6923">
                  <c:v>1.9834334614765867</c:v>
                </c:pt>
                <c:pt idx="6924">
                  <c:v>1.9972293322020584</c:v>
                </c:pt>
                <c:pt idx="6925">
                  <c:v>1.931872657849691</c:v>
                </c:pt>
                <c:pt idx="6926">
                  <c:v>2.0676614724959292</c:v>
                </c:pt>
                <c:pt idx="6927">
                  <c:v>2.2222174573101876</c:v>
                </c:pt>
                <c:pt idx="6928">
                  <c:v>2.0965249510338575</c:v>
                </c:pt>
                <c:pt idx="6929">
                  <c:v>1.9834334614765867</c:v>
                </c:pt>
                <c:pt idx="6930">
                  <c:v>1.9291963691682772</c:v>
                </c:pt>
                <c:pt idx="6931">
                  <c:v>1.9079191010951164</c:v>
                </c:pt>
                <c:pt idx="6932">
                  <c:v>1.8660659830736148</c:v>
                </c:pt>
                <c:pt idx="6933">
                  <c:v>1.8378257669581</c:v>
                </c:pt>
                <c:pt idx="6934">
                  <c:v>1.7925333991388097</c:v>
                </c:pt>
                <c:pt idx="6935">
                  <c:v>1.7459351822675258</c:v>
                </c:pt>
                <c:pt idx="6936">
                  <c:v>1.8175562328970398</c:v>
                </c:pt>
                <c:pt idx="6937">
                  <c:v>1.9132163161837485</c:v>
                </c:pt>
                <c:pt idx="6938">
                  <c:v>1.8660659830736148</c:v>
                </c:pt>
                <c:pt idx="6939">
                  <c:v>1.7850939429459534</c:v>
                </c:pt>
                <c:pt idx="6940">
                  <c:v>1.679462985888281</c:v>
                </c:pt>
                <c:pt idx="6941">
                  <c:v>1.4519582799038946</c:v>
                </c:pt>
                <c:pt idx="6942">
                  <c:v>1.3323748250920218</c:v>
                </c:pt>
                <c:pt idx="6943">
                  <c:v>1.301341855441934</c:v>
                </c:pt>
                <c:pt idx="6944">
                  <c:v>1.2175660186629862</c:v>
                </c:pt>
                <c:pt idx="6945">
                  <c:v>1.123499903031645</c:v>
                </c:pt>
                <c:pt idx="6946">
                  <c:v>1.161508731925722</c:v>
                </c:pt>
                <c:pt idx="6947">
                  <c:v>1.1297472145701237</c:v>
                </c:pt>
                <c:pt idx="6948">
                  <c:v>1.095811766447691</c:v>
                </c:pt>
                <c:pt idx="6949">
                  <c:v>1.1111087286550936</c:v>
                </c:pt>
                <c:pt idx="6950">
                  <c:v>1.1663493697884675</c:v>
                </c:pt>
                <c:pt idx="6951">
                  <c:v>1.214194884395047</c:v>
                </c:pt>
                <c:pt idx="6952">
                  <c:v>1.2362752609209515</c:v>
                </c:pt>
                <c:pt idx="6953">
                  <c:v>1.3323748250920218</c:v>
                </c:pt>
                <c:pt idx="6954">
                  <c:v>1.3176799517341404</c:v>
                </c:pt>
                <c:pt idx="6955">
                  <c:v>1.2977387669391831</c:v>
                </c:pt>
                <c:pt idx="6956">
                  <c:v>1.2570133745218284</c:v>
                </c:pt>
                <c:pt idx="6957">
                  <c:v>1.2727949352759433</c:v>
                </c:pt>
                <c:pt idx="6958">
                  <c:v>1.3049549476889579</c:v>
                </c:pt>
                <c:pt idx="6959">
                  <c:v>1.2869892473012707</c:v>
                </c:pt>
                <c:pt idx="6960">
                  <c:v>1.2959409654333338</c:v>
                </c:pt>
                <c:pt idx="6961">
                  <c:v>1.2466011942750972</c:v>
                </c:pt>
                <c:pt idx="6962">
                  <c:v>1.1344554849359541</c:v>
                </c:pt>
                <c:pt idx="6963">
                  <c:v>1.161508731925722</c:v>
                </c:pt>
                <c:pt idx="6964">
                  <c:v>1.2260348600531565</c:v>
                </c:pt>
                <c:pt idx="6965">
                  <c:v>1.2622520321121156</c:v>
                </c:pt>
                <c:pt idx="6966">
                  <c:v>1.2605033915829855</c:v>
                </c:pt>
                <c:pt idx="6967">
                  <c:v>1.264003098452807</c:v>
                </c:pt>
                <c:pt idx="6968">
                  <c:v>1.2483305489016119</c:v>
                </c:pt>
                <c:pt idx="6969">
                  <c:v>1.2226402776920686</c:v>
                </c:pt>
                <c:pt idx="6970">
                  <c:v>1.1908568493649683</c:v>
                </c:pt>
                <c:pt idx="6971">
                  <c:v>1.1842716118536327</c:v>
                </c:pt>
                <c:pt idx="6972">
                  <c:v>1.1679673946131179</c:v>
                </c:pt>
                <c:pt idx="6973">
                  <c:v>1.1439309732038077</c:v>
                </c:pt>
                <c:pt idx="6974">
                  <c:v>1.1360292647866863</c:v>
                </c:pt>
                <c:pt idx="6975">
                  <c:v>1.1003786093661374</c:v>
                </c:pt>
                <c:pt idx="6976">
                  <c:v>1.0762401247837974</c:v>
                </c:pt>
                <c:pt idx="6977">
                  <c:v>1.0468102819745757</c:v>
                </c:pt>
                <c:pt idx="6978">
                  <c:v>1.0323985354832419</c:v>
                </c:pt>
                <c:pt idx="6979">
                  <c:v>0.99171673073829336</c:v>
                </c:pt>
                <c:pt idx="6980">
                  <c:v>0.99309249543703604</c:v>
                </c:pt>
                <c:pt idx="6981">
                  <c:v>1</c:v>
                </c:pt>
                <c:pt idx="6982">
                  <c:v>0.93432734688318042</c:v>
                </c:pt>
                <c:pt idx="6983">
                  <c:v>0.90250072746242993</c:v>
                </c:pt>
                <c:pt idx="6984">
                  <c:v>0.88884268116657017</c:v>
                </c:pt>
                <c:pt idx="6985">
                  <c:v>0.8304700240908941</c:v>
                </c:pt>
                <c:pt idx="6986">
                  <c:v>0.78132788017231747</c:v>
                </c:pt>
                <c:pt idx="6987">
                  <c:v>0.78024548017370354</c:v>
                </c:pt>
                <c:pt idx="6988">
                  <c:v>0.75890962648702709</c:v>
                </c:pt>
                <c:pt idx="6989">
                  <c:v>0.7340753180170515</c:v>
                </c:pt>
                <c:pt idx="6990">
                  <c:v>0.72698625866015532</c:v>
                </c:pt>
                <c:pt idx="6991">
                  <c:v>0.75366745477919062</c:v>
                </c:pt>
                <c:pt idx="6992">
                  <c:v>0.75575996415811331</c:v>
                </c:pt>
                <c:pt idx="6993">
                  <c:v>0.75890962648702709</c:v>
                </c:pt>
                <c:pt idx="6994">
                  <c:v>0.77485593095917149</c:v>
                </c:pt>
                <c:pt idx="6995">
                  <c:v>0.77057110835840792</c:v>
                </c:pt>
                <c:pt idx="6996">
                  <c:v>0.76524838491133385</c:v>
                </c:pt>
                <c:pt idx="6997">
                  <c:v>0.78024548017370354</c:v>
                </c:pt>
                <c:pt idx="6998">
                  <c:v>0.80552429104875034</c:v>
                </c:pt>
                <c:pt idx="6999">
                  <c:v>0.82245006871246429</c:v>
                </c:pt>
                <c:pt idx="7000">
                  <c:v>0.8179020585577812</c:v>
                </c:pt>
                <c:pt idx="7001">
                  <c:v>0.75575996415811331</c:v>
                </c:pt>
                <c:pt idx="7002">
                  <c:v>0.70808771910727197</c:v>
                </c:pt>
                <c:pt idx="7003">
                  <c:v>0.66989180121392056</c:v>
                </c:pt>
                <c:pt idx="7004">
                  <c:v>0.66803703919504964</c:v>
                </c:pt>
                <c:pt idx="7005">
                  <c:v>0.65247747384447874</c:v>
                </c:pt>
                <c:pt idx="7006">
                  <c:v>0.61047325633456728</c:v>
                </c:pt>
                <c:pt idx="7007">
                  <c:v>0.59460355750136051</c:v>
                </c:pt>
                <c:pt idx="7008">
                  <c:v>0.56644194264789927</c:v>
                </c:pt>
                <c:pt idx="7009">
                  <c:v>0.55786966116248216</c:v>
                </c:pt>
                <c:pt idx="7010">
                  <c:v>0.13678671265759246</c:v>
                </c:pt>
                <c:pt idx="7011">
                  <c:v>0.13249409792466024</c:v>
                </c:pt>
                <c:pt idx="7012">
                  <c:v>0.13249409792466024</c:v>
                </c:pt>
                <c:pt idx="7013">
                  <c:v>0.13697647080596137</c:v>
                </c:pt>
                <c:pt idx="7014">
                  <c:v>0.57275894898987845</c:v>
                </c:pt>
                <c:pt idx="7015">
                  <c:v>0.60206869061570789</c:v>
                </c:pt>
                <c:pt idx="7016">
                  <c:v>0.62676651022034524</c:v>
                </c:pt>
                <c:pt idx="7017">
                  <c:v>0.61471943362729031</c:v>
                </c:pt>
                <c:pt idx="7018">
                  <c:v>0.59542842468248414</c:v>
                </c:pt>
                <c:pt idx="7019">
                  <c:v>0.59708159353729484</c:v>
                </c:pt>
                <c:pt idx="7020">
                  <c:v>0.57434917749851755</c:v>
                </c:pt>
                <c:pt idx="7021">
                  <c:v>0.55632506029241702</c:v>
                </c:pt>
                <c:pt idx="7022">
                  <c:v>0.13471664313045889</c:v>
                </c:pt>
                <c:pt idx="7023">
                  <c:v>0.12124523879271687</c:v>
                </c:pt>
                <c:pt idx="7024">
                  <c:v>0.11598418455891035</c:v>
                </c:pt>
                <c:pt idx="7025">
                  <c:v>0.11470498528892066</c:v>
                </c:pt>
                <c:pt idx="7026">
                  <c:v>0.11438739601599107</c:v>
                </c:pt>
                <c:pt idx="7027">
                  <c:v>0.11125946665656207</c:v>
                </c:pt>
                <c:pt idx="7028">
                  <c:v>0.10912094889172035</c:v>
                </c:pt>
                <c:pt idx="7029">
                  <c:v>0.11614508428136418</c:v>
                </c:pt>
                <c:pt idx="7030">
                  <c:v>0.1237928589916281</c:v>
                </c:pt>
                <c:pt idx="7031">
                  <c:v>0.12639401010641305</c:v>
                </c:pt>
                <c:pt idx="7032">
                  <c:v>0.12656935091881164</c:v>
                </c:pt>
                <c:pt idx="7033">
                  <c:v>0.12517340696391682</c:v>
                </c:pt>
                <c:pt idx="7034">
                  <c:v>0.12345010768067154</c:v>
                </c:pt>
                <c:pt idx="7035">
                  <c:v>0.12345010768067154</c:v>
                </c:pt>
                <c:pt idx="7036">
                  <c:v>0.12276744940792396</c:v>
                </c:pt>
                <c:pt idx="7037">
                  <c:v>0.12175053356790516</c:v>
                </c:pt>
                <c:pt idx="7038">
                  <c:v>0.12259737549856894</c:v>
                </c:pt>
                <c:pt idx="7039">
                  <c:v>0.12396459134228667</c:v>
                </c:pt>
                <c:pt idx="7040">
                  <c:v>0.12586944375708986</c:v>
                </c:pt>
                <c:pt idx="7041">
                  <c:v>0.12552094290487167</c:v>
                </c:pt>
                <c:pt idx="7042">
                  <c:v>0.12158186842653571</c:v>
                </c:pt>
                <c:pt idx="7043">
                  <c:v>0.12158186842653571</c:v>
                </c:pt>
                <c:pt idx="7044">
                  <c:v>0.12430877108415182</c:v>
                </c:pt>
                <c:pt idx="7045">
                  <c:v>0.12362136454761644</c:v>
                </c:pt>
                <c:pt idx="7046">
                  <c:v>0.1205747730730173</c:v>
                </c:pt>
                <c:pt idx="7047">
                  <c:v>0.11941036704780468</c:v>
                </c:pt>
                <c:pt idx="7048">
                  <c:v>0.1195760197614843</c:v>
                </c:pt>
                <c:pt idx="7049">
                  <c:v>0.11744034365175149</c:v>
                </c:pt>
                <c:pt idx="7050">
                  <c:v>0.11375485301011241</c:v>
                </c:pt>
                <c:pt idx="7051">
                  <c:v>0.11438739601599107</c:v>
                </c:pt>
                <c:pt idx="7052">
                  <c:v>0.11250024122418903</c:v>
                </c:pt>
                <c:pt idx="7053">
                  <c:v>0.11343989441464511</c:v>
                </c:pt>
                <c:pt idx="7054">
                  <c:v>0.11375485301011241</c:v>
                </c:pt>
                <c:pt idx="7055">
                  <c:v>0.10776794312719951</c:v>
                </c:pt>
                <c:pt idx="7056">
                  <c:v>0.1048210230551164</c:v>
                </c:pt>
                <c:pt idx="7057">
                  <c:v>0.10380875301136178</c:v>
                </c:pt>
                <c:pt idx="7058">
                  <c:v>0.10323470811696499</c:v>
                </c:pt>
                <c:pt idx="7059">
                  <c:v>0.1042413804781205</c:v>
                </c:pt>
                <c:pt idx="7060">
                  <c:v>0.10584316404531591</c:v>
                </c:pt>
                <c:pt idx="7061">
                  <c:v>0.10942391621178303</c:v>
                </c:pt>
                <c:pt idx="7062">
                  <c:v>0.11470498528892066</c:v>
                </c:pt>
                <c:pt idx="7063">
                  <c:v>0.11990801491565807</c:v>
                </c:pt>
                <c:pt idx="7064">
                  <c:v>0.12448121913680729</c:v>
                </c:pt>
                <c:pt idx="7065">
                  <c:v>0.12586944375708986</c:v>
                </c:pt>
                <c:pt idx="7066">
                  <c:v>0.12851422833200835</c:v>
                </c:pt>
                <c:pt idx="7067">
                  <c:v>0.12958763762746509</c:v>
                </c:pt>
                <c:pt idx="7068">
                  <c:v>0.13139661363596336</c:v>
                </c:pt>
                <c:pt idx="7069">
                  <c:v>0.13103280943961609</c:v>
                </c:pt>
                <c:pt idx="7070">
                  <c:v>0.12762651571339917</c:v>
                </c:pt>
                <c:pt idx="7071">
                  <c:v>0.12692076260867871</c:v>
                </c:pt>
                <c:pt idx="7072">
                  <c:v>0.12798086255355529</c:v>
                </c:pt>
                <c:pt idx="7073">
                  <c:v>0.12904981693540524</c:v>
                </c:pt>
                <c:pt idx="7074">
                  <c:v>0.12869251042924967</c:v>
                </c:pt>
                <c:pt idx="7075">
                  <c:v>0.12887103984934861</c:v>
                </c:pt>
                <c:pt idx="7076">
                  <c:v>0.12692076260867871</c:v>
                </c:pt>
                <c:pt idx="7077">
                  <c:v>0.12124523879271687</c:v>
                </c:pt>
                <c:pt idx="7078">
                  <c:v>0.11858553939255677</c:v>
                </c:pt>
                <c:pt idx="7079">
                  <c:v>0.1150234563281094</c:v>
                </c:pt>
                <c:pt idx="7080">
                  <c:v>0.11744034365175149</c:v>
                </c:pt>
                <c:pt idx="7081">
                  <c:v>0.12276744940792396</c:v>
                </c:pt>
                <c:pt idx="7082">
                  <c:v>0.12780356632624032</c:v>
                </c:pt>
                <c:pt idx="7083">
                  <c:v>0.13121458545288342</c:v>
                </c:pt>
                <c:pt idx="7084">
                  <c:v>0.55632506029241702</c:v>
                </c:pt>
                <c:pt idx="7085">
                  <c:v>0.56801463239334316</c:v>
                </c:pt>
                <c:pt idx="7086">
                  <c:v>0.55864356903611001</c:v>
                </c:pt>
                <c:pt idx="7087">
                  <c:v>0.56644194264789927</c:v>
                </c:pt>
                <c:pt idx="7088">
                  <c:v>0.13812056059998895</c:v>
                </c:pt>
                <c:pt idx="7089">
                  <c:v>0.55478473603392253</c:v>
                </c:pt>
                <c:pt idx="7090">
                  <c:v>0.13792921750524492</c:v>
                </c:pt>
                <c:pt idx="7091">
                  <c:v>0.12815840473607423</c:v>
                </c:pt>
                <c:pt idx="7092">
                  <c:v>0.13341566725499501</c:v>
                </c:pt>
                <c:pt idx="7093">
                  <c:v>0.13735677719710995</c:v>
                </c:pt>
                <c:pt idx="7094">
                  <c:v>0.56409106872825576</c:v>
                </c:pt>
                <c:pt idx="7095">
                  <c:v>0.60374029574324828</c:v>
                </c:pt>
                <c:pt idx="7096">
                  <c:v>0.62589822932699724</c:v>
                </c:pt>
                <c:pt idx="7097">
                  <c:v>0.66434290704825583</c:v>
                </c:pt>
                <c:pt idx="7098">
                  <c:v>0.69640574033451752</c:v>
                </c:pt>
                <c:pt idx="7099">
                  <c:v>0.69833926623369891</c:v>
                </c:pt>
                <c:pt idx="7100">
                  <c:v>0.68968046091353041</c:v>
                </c:pt>
                <c:pt idx="7101">
                  <c:v>0.67268360426091323</c:v>
                </c:pt>
                <c:pt idx="7102">
                  <c:v>0.67830216372383612</c:v>
                </c:pt>
                <c:pt idx="7103">
                  <c:v>0.69351548456569267</c:v>
                </c:pt>
                <c:pt idx="7104">
                  <c:v>0.7199656592573429</c:v>
                </c:pt>
                <c:pt idx="7105">
                  <c:v>0.74742462431746925</c:v>
                </c:pt>
                <c:pt idx="7106">
                  <c:v>0.78024548017370354</c:v>
                </c:pt>
                <c:pt idx="7107">
                  <c:v>0.78894684085246536</c:v>
                </c:pt>
                <c:pt idx="7108">
                  <c:v>0.81450756307021532</c:v>
                </c:pt>
                <c:pt idx="7109">
                  <c:v>0.82931954581444178</c:v>
                </c:pt>
                <c:pt idx="7110">
                  <c:v>0.83973149294414029</c:v>
                </c:pt>
                <c:pt idx="7111">
                  <c:v>0.87903956091178714</c:v>
                </c:pt>
                <c:pt idx="7112">
                  <c:v>0.87539132969426403</c:v>
                </c:pt>
                <c:pt idx="7113">
                  <c:v>0.90751915531716087</c:v>
                </c:pt>
                <c:pt idx="7114">
                  <c:v>0.91130128063714155</c:v>
                </c:pt>
                <c:pt idx="7115">
                  <c:v>0.95000038287488608</c:v>
                </c:pt>
                <c:pt idx="7116">
                  <c:v>0.9862327044933592</c:v>
                </c:pt>
                <c:pt idx="7117">
                  <c:v>0.99309249543703604</c:v>
                </c:pt>
                <c:pt idx="7118">
                  <c:v>1.018185199764621</c:v>
                </c:pt>
                <c:pt idx="7119">
                  <c:v>1.043911927421719</c:v>
                </c:pt>
                <c:pt idx="7120">
                  <c:v>1.0599527833972817</c:v>
                </c:pt>
                <c:pt idx="7121">
                  <c:v>1.0614232089497946</c:v>
                </c:pt>
                <c:pt idx="7122">
                  <c:v>1.018185199764621</c:v>
                </c:pt>
                <c:pt idx="7123">
                  <c:v>0.96326189402014784</c:v>
                </c:pt>
                <c:pt idx="7124">
                  <c:v>0.91891288347904998</c:v>
                </c:pt>
                <c:pt idx="7125">
                  <c:v>0.91256548854345176</c:v>
                </c:pt>
                <c:pt idx="7126">
                  <c:v>0.92916067425091342</c:v>
                </c:pt>
                <c:pt idx="7127">
                  <c:v>0.9253044280378524</c:v>
                </c:pt>
                <c:pt idx="7128">
                  <c:v>0.95263799804393756</c:v>
                </c:pt>
                <c:pt idx="7129">
                  <c:v>0.96727632961393195</c:v>
                </c:pt>
                <c:pt idx="7130">
                  <c:v>1.0111520808513041</c:v>
                </c:pt>
                <c:pt idx="7131">
                  <c:v>1.0747491728555012</c:v>
                </c:pt>
                <c:pt idx="7132">
                  <c:v>1.1744619712136535</c:v>
                </c:pt>
                <c:pt idx="7133">
                  <c:v>1.17121018121881</c:v>
                </c:pt>
                <c:pt idx="7134">
                  <c:v>1.0747491728555012</c:v>
                </c:pt>
                <c:pt idx="7135">
                  <c:v>1.086734862526058</c:v>
                </c:pt>
                <c:pt idx="7136">
                  <c:v>1.123499903031645</c:v>
                </c:pt>
                <c:pt idx="7137">
                  <c:v>1.0942937012607397</c:v>
                </c:pt>
                <c:pt idx="7138">
                  <c:v>1.1250584846888094</c:v>
                </c:pt>
                <c:pt idx="7139">
                  <c:v>1.1695876640519476</c:v>
                </c:pt>
                <c:pt idx="7140">
                  <c:v>1.1423462468485455</c:v>
                </c:pt>
                <c:pt idx="7141">
                  <c:v>1.1859144994109481</c:v>
                </c:pt>
                <c:pt idx="7142">
                  <c:v>1.274560627319262</c:v>
                </c:pt>
                <c:pt idx="7143">
                  <c:v>1.32317143990812</c:v>
                </c:pt>
                <c:pt idx="7144">
                  <c:v>1.3603708524059548</c:v>
                </c:pt>
                <c:pt idx="7145">
                  <c:v>1.3453672085218262</c:v>
                </c:pt>
                <c:pt idx="7146">
                  <c:v>1.3472335768656907</c:v>
                </c:pt>
                <c:pt idx="7147">
                  <c:v>1.354724977485368</c:v>
                </c:pt>
                <c:pt idx="7148">
                  <c:v>1.4024992506424014</c:v>
                </c:pt>
                <c:pt idx="7149">
                  <c:v>1.3717332885905975</c:v>
                </c:pt>
                <c:pt idx="7150">
                  <c:v>1.2959409654333338</c:v>
                </c:pt>
                <c:pt idx="7151">
                  <c:v>1.2780993632030513</c:v>
                </c:pt>
                <c:pt idx="7152">
                  <c:v>1.3176799517341404</c:v>
                </c:pt>
                <c:pt idx="7153">
                  <c:v>1.3176799517341404</c:v>
                </c:pt>
                <c:pt idx="7154">
                  <c:v>1.3342231696777693</c:v>
                </c:pt>
                <c:pt idx="7155">
                  <c:v>1.32317143990812</c:v>
                </c:pt>
                <c:pt idx="7156">
                  <c:v>1.2517964586539945</c:v>
                </c:pt>
                <c:pt idx="7157">
                  <c:v>1.3195079107728942</c:v>
                </c:pt>
                <c:pt idx="7158">
                  <c:v>1.4063931999131194</c:v>
                </c:pt>
                <c:pt idx="7159">
                  <c:v>1.4763144056828326</c:v>
                </c:pt>
                <c:pt idx="7160">
                  <c:v>1.6471820345351467</c:v>
                </c:pt>
                <c:pt idx="7161">
                  <c:v>1.7459351822675258</c:v>
                </c:pt>
                <c:pt idx="7162">
                  <c:v>1.7411011265922482</c:v>
                </c:pt>
                <c:pt idx="7163">
                  <c:v>1.7290744626157299</c:v>
                </c:pt>
                <c:pt idx="7164">
                  <c:v>1.7314731310393168</c:v>
                </c:pt>
                <c:pt idx="7165">
                  <c:v>1.7532114426320704</c:v>
                </c:pt>
                <c:pt idx="7166">
                  <c:v>1.7100043557839457</c:v>
                </c:pt>
                <c:pt idx="7167">
                  <c:v>1.6678620876499282</c:v>
                </c:pt>
                <c:pt idx="7168">
                  <c:v>1.8000038595870247</c:v>
                </c:pt>
                <c:pt idx="7169">
                  <c:v>1.9291963691682772</c:v>
                </c:pt>
                <c:pt idx="7170">
                  <c:v>1.9480085370864817</c:v>
                </c:pt>
                <c:pt idx="7171">
                  <c:v>1.9372363784532551</c:v>
                </c:pt>
                <c:pt idx="7172">
                  <c:v>1.881652215027575</c:v>
                </c:pt>
                <c:pt idx="7173">
                  <c:v>1.8973686302809081</c:v>
                </c:pt>
                <c:pt idx="7174">
                  <c:v>1.9944625027041389</c:v>
                </c:pt>
                <c:pt idx="7175">
                  <c:v>1.9944625027041389</c:v>
                </c:pt>
                <c:pt idx="7176">
                  <c:v>1.9000007657497717</c:v>
                </c:pt>
                <c:pt idx="7177">
                  <c:v>1.9052759960878751</c:v>
                </c:pt>
                <c:pt idx="7178">
                  <c:v>2.0849315216822428</c:v>
                </c:pt>
                <c:pt idx="7179">
                  <c:v>2.3850177446612633</c:v>
                </c:pt>
                <c:pt idx="7180">
                  <c:v>2.6390158215457884</c:v>
                </c:pt>
                <c:pt idx="7181">
                  <c:v>2.7510836362794882</c:v>
                </c:pt>
                <c:pt idx="7182">
                  <c:v>2.8323508764290879</c:v>
                </c:pt>
                <c:pt idx="7183">
                  <c:v>2.9485384345822023</c:v>
                </c:pt>
                <c:pt idx="7184">
                  <c:v>2.8718890212468708</c:v>
                </c:pt>
                <c:pt idx="7185">
                  <c:v>2.7740619382627698</c:v>
                </c:pt>
                <c:pt idx="7186">
                  <c:v>2.743466577181195</c:v>
                </c:pt>
                <c:pt idx="7187">
                  <c:v>2.7779102715302213</c:v>
                </c:pt>
                <c:pt idx="7188">
                  <c:v>2.7702189362218492</c:v>
                </c:pt>
                <c:pt idx="7189">
                  <c:v>2.7396659599311315</c:v>
                </c:pt>
                <c:pt idx="7190">
                  <c:v>2.6244225091839222</c:v>
                </c:pt>
                <c:pt idx="7191">
                  <c:v>2.4250256381234743</c:v>
                </c:pt>
                <c:pt idx="7192">
                  <c:v>2.2910357959595142</c:v>
                </c:pt>
                <c:pt idx="7193">
                  <c:v>2.5105439825652867</c:v>
                </c:pt>
                <c:pt idx="7194">
                  <c:v>2.6026837108838676</c:v>
                </c:pt>
                <c:pt idx="7195">
                  <c:v>2.5245040642242311</c:v>
                </c:pt>
                <c:pt idx="7196">
                  <c:v>2.6062942987265885</c:v>
                </c:pt>
                <c:pt idx="7197">
                  <c:v>2.5775492609700312</c:v>
                </c:pt>
                <c:pt idx="7198">
                  <c:v>2.7856229613380705</c:v>
                </c:pt>
                <c:pt idx="7199">
                  <c:v>2.9608265960000986</c:v>
                </c:pt>
                <c:pt idx="7200">
                  <c:v>3.1470497814142635</c:v>
                </c:pt>
                <c:pt idx="7201">
                  <c:v>3.312682645338183</c:v>
                </c:pt>
                <c:pt idx="7202">
                  <c:v>3.2898002748498567</c:v>
                </c:pt>
                <c:pt idx="7203">
                  <c:v>3.4342617457510163</c:v>
                </c:pt>
                <c:pt idx="7204">
                  <c:v>3.3776035496951282</c:v>
                </c:pt>
                <c:pt idx="7205">
                  <c:v>3.2445086223081718</c:v>
                </c:pt>
                <c:pt idx="7206">
                  <c:v>3.1601652474535085</c:v>
                </c:pt>
                <c:pt idx="7207">
                  <c:v>3.1557873634098605</c:v>
                </c:pt>
                <c:pt idx="7208">
                  <c:v>3.1557873634098605</c:v>
                </c:pt>
                <c:pt idx="7209">
                  <c:v>3.2265670368885049</c:v>
                </c:pt>
                <c:pt idx="7210">
                  <c:v>3.3542727377637243</c:v>
                </c:pt>
                <c:pt idx="7211">
                  <c:v>3.363585661014858</c:v>
                </c:pt>
                <c:pt idx="7212">
                  <c:v>3.312682645338183</c:v>
                </c:pt>
                <c:pt idx="7213">
                  <c:v>3.5603029330099858</c:v>
                </c:pt>
                <c:pt idx="7214">
                  <c:v>3.6654745787014056</c:v>
                </c:pt>
                <c:pt idx="7215">
                  <c:v>3.7114939058851308</c:v>
                </c:pt>
                <c:pt idx="7216">
                  <c:v>3.7580909968560472</c:v>
                </c:pt>
                <c:pt idx="7217">
                  <c:v>3.6909699706151939</c:v>
                </c:pt>
                <c:pt idx="7218">
                  <c:v>3.8264326323674966</c:v>
                </c:pt>
                <c:pt idx="7219">
                  <c:v>3.8744727569065107</c:v>
                </c:pt>
                <c:pt idx="7220">
                  <c:v>3.8852299821665328</c:v>
                </c:pt>
                <c:pt idx="7221">
                  <c:v>4.1124553066242653</c:v>
                </c:pt>
                <c:pt idx="7222">
                  <c:v>4.1468044040788845</c:v>
                </c:pt>
                <c:pt idx="7223">
                  <c:v>4.0334098195783792</c:v>
                </c:pt>
                <c:pt idx="7224">
                  <c:v>4.1410596953655086</c:v>
                </c:pt>
                <c:pt idx="7225">
                  <c:v>4.0783907319927621</c:v>
                </c:pt>
                <c:pt idx="7226">
                  <c:v>3.7789881639888243</c:v>
                </c:pt>
                <c:pt idx="7227">
                  <c:v>3.5406150583181808</c:v>
                </c:pt>
                <c:pt idx="7228">
                  <c:v>3.5751406494271483</c:v>
                </c:pt>
                <c:pt idx="7229">
                  <c:v>3.6960902897872927</c:v>
                </c:pt>
                <c:pt idx="7230">
                  <c:v>3.6756515339161995</c:v>
                </c:pt>
                <c:pt idx="7231">
                  <c:v>3.6351124657940792</c:v>
                </c:pt>
                <c:pt idx="7232">
                  <c:v>3.4870329581482489</c:v>
                </c:pt>
                <c:pt idx="7233">
                  <c:v>3.4533582342976481</c:v>
                </c:pt>
                <c:pt idx="7234">
                  <c:v>3.4725609104041717</c:v>
                </c:pt>
                <c:pt idx="7235">
                  <c:v>3.8000015314995435</c:v>
                </c:pt>
                <c:pt idx="7236">
                  <c:v>3.9068341158489104</c:v>
                </c:pt>
                <c:pt idx="7237">
                  <c:v>4.1756477096868752</c:v>
                </c:pt>
                <c:pt idx="7238">
                  <c:v>4.1010689515543755</c:v>
                </c:pt>
                <c:pt idx="7239">
                  <c:v>3.912253893789357</c:v>
                </c:pt>
                <c:pt idx="7240">
                  <c:v>3.7685250956192351</c:v>
                </c:pt>
                <c:pt idx="7241">
                  <c:v>3.7476857874897025</c:v>
                </c:pt>
                <c:pt idx="7242">
                  <c:v>3.8798476413669398</c:v>
                </c:pt>
                <c:pt idx="7243">
                  <c:v>3.9340082961049925</c:v>
                </c:pt>
                <c:pt idx="7244">
                  <c:v>3.9723699817481424</c:v>
                </c:pt>
                <c:pt idx="7245">
                  <c:v>3.961371487732098</c:v>
                </c:pt>
                <c:pt idx="7246">
                  <c:v>3.7476857874897025</c:v>
                </c:pt>
                <c:pt idx="7247">
                  <c:v>3.7321319661472296</c:v>
                </c:pt>
                <c:pt idx="7248">
                  <c:v>3.5455267967794684</c:v>
                </c:pt>
                <c:pt idx="7249">
                  <c:v>3.6553258009176033</c:v>
                </c:pt>
                <c:pt idx="7250">
                  <c:v>3.7217986308120619</c:v>
                </c:pt>
                <c:pt idx="7251">
                  <c:v>3.7476857874897025</c:v>
                </c:pt>
                <c:pt idx="7252">
                  <c:v>3.7789881639888243</c:v>
                </c:pt>
                <c:pt idx="7253">
                  <c:v>3.6300766212686435</c:v>
                </c:pt>
                <c:pt idx="7254">
                  <c:v>3.7580909968560472</c:v>
                </c:pt>
                <c:pt idx="7255">
                  <c:v>3.8264326323674966</c:v>
                </c:pt>
                <c:pt idx="7256">
                  <c:v>3.7947372605618162</c:v>
                </c:pt>
                <c:pt idx="7257">
                  <c:v>3.9778806746928579</c:v>
                </c:pt>
                <c:pt idx="7258">
                  <c:v>3.9833990123778316</c:v>
                </c:pt>
                <c:pt idx="7259">
                  <c:v>3.9778806746928579</c:v>
                </c:pt>
                <c:pt idx="7260">
                  <c:v>3.7321319661472296</c:v>
                </c:pt>
                <c:pt idx="7261">
                  <c:v>3.7633044300551495</c:v>
                </c:pt>
                <c:pt idx="7262">
                  <c:v>3.8691053184557296</c:v>
                </c:pt>
                <c:pt idx="7263">
                  <c:v>3.7737530035814411</c:v>
                </c:pt>
                <c:pt idx="7264">
                  <c:v>3.8105519921757507</c:v>
                </c:pt>
                <c:pt idx="7265">
                  <c:v>3.7685250956192351</c:v>
                </c:pt>
                <c:pt idx="7266">
                  <c:v>3.7685250956192351</c:v>
                </c:pt>
                <c:pt idx="7267">
                  <c:v>3.6909699706151939</c:v>
                </c:pt>
                <c:pt idx="7268">
                  <c:v>3.8105519921757507</c:v>
                </c:pt>
                <c:pt idx="7269">
                  <c:v>3.9340082961049925</c:v>
                </c:pt>
                <c:pt idx="7270">
                  <c:v>4.09538760171377</c:v>
                </c:pt>
                <c:pt idx="7271">
                  <c:v>4.193049902067715</c:v>
                </c:pt>
                <c:pt idx="7272">
                  <c:v>4.152557082172228</c:v>
                </c:pt>
                <c:pt idx="7273">
                  <c:v>4.0558379191601173</c:v>
                </c:pt>
                <c:pt idx="7274">
                  <c:v>3.8000015314995435</c:v>
                </c:pt>
                <c:pt idx="7275">
                  <c:v>3.6705595292454598</c:v>
                </c:pt>
                <c:pt idx="7276">
                  <c:v>3.6858567447948158</c:v>
                </c:pt>
                <c:pt idx="7277">
                  <c:v>3.6000077191740494</c:v>
                </c:pt>
                <c:pt idx="7278">
                  <c:v>3.4342617457510163</c:v>
                </c:pt>
                <c:pt idx="7279">
                  <c:v>3.190980959236132</c:v>
                </c:pt>
                <c:pt idx="7280">
                  <c:v>3.1383363915870026</c:v>
                </c:pt>
                <c:pt idx="7281">
                  <c:v>3.1080290751361974</c:v>
                </c:pt>
                <c:pt idx="7282">
                  <c:v>2.9814207735978404</c:v>
                </c:pt>
                <c:pt idx="7283">
                  <c:v>2.9979992035110952</c:v>
                </c:pt>
                <c:pt idx="7284">
                  <c:v>3.0104934948221342</c:v>
                </c:pt>
                <c:pt idx="7285">
                  <c:v>3.1253115206892685</c:v>
                </c:pt>
                <c:pt idx="7286">
                  <c:v>3.0609935396453354</c:v>
                </c:pt>
                <c:pt idx="7287">
                  <c:v>3.099423723836686</c:v>
                </c:pt>
                <c:pt idx="7288">
                  <c:v>3.0525184179211182</c:v>
                </c:pt>
                <c:pt idx="7289">
                  <c:v>3.0230398566324532</c:v>
                </c:pt>
                <c:pt idx="7290">
                  <c:v>3.0063229561311258</c:v>
                </c:pt>
                <c:pt idx="7291">
                  <c:v>3.0737503625760252</c:v>
                </c:pt>
                <c:pt idx="7292">
                  <c:v>3.0951299870847806</c:v>
                </c:pt>
                <c:pt idx="7293">
                  <c:v>2.9485384345822023</c:v>
                </c:pt>
                <c:pt idx="7294">
                  <c:v>2.97316596886203</c:v>
                </c:pt>
                <c:pt idx="7295">
                  <c:v>3.014669819116762</c:v>
                </c:pt>
                <c:pt idx="7296">
                  <c:v>3.0822844334336317</c:v>
                </c:pt>
                <c:pt idx="7297">
                  <c:v>2.9363012720682056</c:v>
                </c:pt>
                <c:pt idx="7298">
                  <c:v>2.7817639434199757</c:v>
                </c:pt>
                <c:pt idx="7299">
                  <c:v>2.7549000927662748</c:v>
                </c:pt>
                <c:pt idx="7300">
                  <c:v>2.6721481567801986</c:v>
                </c:pt>
                <c:pt idx="7301">
                  <c:v>2.6062942987265885</c:v>
                </c:pt>
                <c:pt idx="7302">
                  <c:v>2.5775492609700312</c:v>
                </c:pt>
                <c:pt idx="7303">
                  <c:v>2.5385417720396095</c:v>
                </c:pt>
                <c:pt idx="7304">
                  <c:v>2.5420633786113331</c:v>
                </c:pt>
                <c:pt idx="7305">
                  <c:v>2.5001246051704178</c:v>
                </c:pt>
                <c:pt idx="7306">
                  <c:v>2.4116156553815209</c:v>
                </c:pt>
                <c:pt idx="7307">
                  <c:v>2.3652620004882854</c:v>
                </c:pt>
                <c:pt idx="7308">
                  <c:v>2.3326987395769345</c:v>
                </c:pt>
                <c:pt idx="7309">
                  <c:v>2.265767770591598</c:v>
                </c:pt>
                <c:pt idx="7310">
                  <c:v>2.2160646957298522</c:v>
                </c:pt>
                <c:pt idx="7311">
                  <c:v>2.2314786446499282</c:v>
                </c:pt>
                <c:pt idx="7312">
                  <c:v>2.1916235328953819</c:v>
                </c:pt>
                <c:pt idx="7313">
                  <c:v>2.0994333672461347</c:v>
                </c:pt>
                <c:pt idx="7314">
                  <c:v>2.0448570612198447</c:v>
                </c:pt>
                <c:pt idx="7315">
                  <c:v>2.0335493465839125</c:v>
                </c:pt>
                <c:pt idx="7316">
                  <c:v>1.9889403373464289</c:v>
                </c:pt>
                <c:pt idx="7317">
                  <c:v>1.8790454984280238</c:v>
                </c:pt>
                <c:pt idx="7318">
                  <c:v>1.65175532987144</c:v>
                </c:pt>
                <c:pt idx="7319">
                  <c:v>1.5136167929695796</c:v>
                </c:pt>
                <c:pt idx="7320">
                  <c:v>1.4379365328469575</c:v>
                </c:pt>
                <c:pt idx="7321">
                  <c:v>1.3472335768656907</c:v>
                </c:pt>
                <c:pt idx="7322">
                  <c:v>1.2622520321121156</c:v>
                </c:pt>
                <c:pt idx="7323">
                  <c:v>1.1486983549970351</c:v>
                </c:pt>
                <c:pt idx="7324">
                  <c:v>1.0468102819745757</c:v>
                </c:pt>
                <c:pt idx="7325">
                  <c:v>1.120389214194176</c:v>
                </c:pt>
                <c:pt idx="7326">
                  <c:v>1.2074805914864966</c:v>
                </c:pt>
                <c:pt idx="7327">
                  <c:v>1.1826310002441427</c:v>
                </c:pt>
                <c:pt idx="7328">
                  <c:v>1.1598996545054345</c:v>
                </c:pt>
                <c:pt idx="7329">
                  <c:v>1.1486983549970351</c:v>
                </c:pt>
                <c:pt idx="7330">
                  <c:v>1.1328838852957988</c:v>
                </c:pt>
                <c:pt idx="7331">
                  <c:v>1.1250584846888094</c:v>
                </c:pt>
                <c:pt idx="7332">
                  <c:v>1.1034337400419594</c:v>
                </c:pt>
                <c:pt idx="7333">
                  <c:v>1.1219434805304844</c:v>
                </c:pt>
                <c:pt idx="7334">
                  <c:v>1.1034337400419594</c:v>
                </c:pt>
                <c:pt idx="7335">
                  <c:v>1.0852293718818071</c:v>
                </c:pt>
                <c:pt idx="7336">
                  <c:v>1.0323985354832419</c:v>
                </c:pt>
                <c:pt idx="7337">
                  <c:v>0.9862327044933592</c:v>
                </c:pt>
                <c:pt idx="7338">
                  <c:v>0.90250072746242993</c:v>
                </c:pt>
                <c:pt idx="7339">
                  <c:v>0.83508791942836957</c:v>
                </c:pt>
                <c:pt idx="7340">
                  <c:v>0.76418826038258325</c:v>
                </c:pt>
                <c:pt idx="7341">
                  <c:v>0.72196459776124811</c:v>
                </c:pt>
                <c:pt idx="7342">
                  <c:v>0.71301285868207043</c:v>
                </c:pt>
                <c:pt idx="7343">
                  <c:v>0.73102872420001674</c:v>
                </c:pt>
                <c:pt idx="7344">
                  <c:v>0.72698625866015532</c:v>
                </c:pt>
                <c:pt idx="7345">
                  <c:v>0.71499249318084546</c:v>
                </c:pt>
                <c:pt idx="7346">
                  <c:v>0.70907001783972934</c:v>
                </c:pt>
                <c:pt idx="7347">
                  <c:v>0.70222243786899874</c:v>
                </c:pt>
                <c:pt idx="7348">
                  <c:v>0.6868181167148113</c:v>
                </c:pt>
                <c:pt idx="7349">
                  <c:v>0.69159531450548239</c:v>
                </c:pt>
                <c:pt idx="7350">
                  <c:v>0.68018542620297751</c:v>
                </c:pt>
                <c:pt idx="7351">
                  <c:v>0.67082111244113063</c:v>
                </c:pt>
                <c:pt idx="7352">
                  <c:v>0.67924314227447247</c:v>
                </c:pt>
                <c:pt idx="7353">
                  <c:v>0.67642411552513726</c:v>
                </c:pt>
                <c:pt idx="7354">
                  <c:v>0.67548704226781864</c:v>
                </c:pt>
                <c:pt idx="7355">
                  <c:v>0.67830216372383612</c:v>
                </c:pt>
                <c:pt idx="7356">
                  <c:v>0.66434290704825583</c:v>
                </c:pt>
                <c:pt idx="7357">
                  <c:v>0.66250350852260387</c:v>
                </c:pt>
                <c:pt idx="7358">
                  <c:v>0.70319659995655981</c:v>
                </c:pt>
                <c:pt idx="7359">
                  <c:v>0.71697762400791365</c:v>
                </c:pt>
                <c:pt idx="7360">
                  <c:v>0.71499249318084546</c:v>
                </c:pt>
                <c:pt idx="7361">
                  <c:v>0.74329149221550772</c:v>
                </c:pt>
                <c:pt idx="7362">
                  <c:v>0.7791645796604999</c:v>
                </c:pt>
                <c:pt idx="7363">
                  <c:v>0.75996242820075788</c:v>
                </c:pt>
                <c:pt idx="7364">
                  <c:v>0.70907001783972934</c:v>
                </c:pt>
                <c:pt idx="7365">
                  <c:v>0.67642411552513726</c:v>
                </c:pt>
                <c:pt idx="7366">
                  <c:v>0.65519670192918178</c:v>
                </c:pt>
                <c:pt idx="7367">
                  <c:v>0.65338262694658666</c:v>
                </c:pt>
                <c:pt idx="7368">
                  <c:v>0.62763599564132166</c:v>
                </c:pt>
                <c:pt idx="7369">
                  <c:v>0.59625443616531582</c:v>
                </c:pt>
                <c:pt idx="7370">
                  <c:v>0.56565723142295021</c:v>
                </c:pt>
                <c:pt idx="7371">
                  <c:v>0.13397168281703664</c:v>
                </c:pt>
                <c:pt idx="7372">
                  <c:v>0.12780356632624032</c:v>
                </c:pt>
                <c:pt idx="7373">
                  <c:v>0.1241365619296295</c:v>
                </c:pt>
                <c:pt idx="7374">
                  <c:v>0.12175053356790516</c:v>
                </c:pt>
                <c:pt idx="7375">
                  <c:v>0.11858553939255677</c:v>
                </c:pt>
                <c:pt idx="7376">
                  <c:v>0.11695293722892502</c:v>
                </c:pt>
                <c:pt idx="7377">
                  <c:v>0.11598418455891035</c:v>
                </c:pt>
                <c:pt idx="7378">
                  <c:v>0.11941036704780468</c:v>
                </c:pt>
                <c:pt idx="7379">
                  <c:v>0.12225793418091742</c:v>
                </c:pt>
                <c:pt idx="7380">
                  <c:v>0.12517340696391682</c:v>
                </c:pt>
                <c:pt idx="7381">
                  <c:v>0.1294081154801722</c:v>
                </c:pt>
                <c:pt idx="7382">
                  <c:v>0.13341566725499501</c:v>
                </c:pt>
                <c:pt idx="7383">
                  <c:v>0.55864356903611001</c:v>
                </c:pt>
                <c:pt idx="7384">
                  <c:v>0.56959168861105747</c:v>
                </c:pt>
                <c:pt idx="7385">
                  <c:v>0.55786966116248216</c:v>
                </c:pt>
                <c:pt idx="7386">
                  <c:v>0.56959168861105747</c:v>
                </c:pt>
                <c:pt idx="7387">
                  <c:v>0.5864174746159394</c:v>
                </c:pt>
                <c:pt idx="7388">
                  <c:v>0.57514594667530261</c:v>
                </c:pt>
                <c:pt idx="7389">
                  <c:v>0.56330961424863968</c:v>
                </c:pt>
                <c:pt idx="7390">
                  <c:v>0.56252924234440471</c:v>
                </c:pt>
                <c:pt idx="7391">
                  <c:v>0.57514594667530261</c:v>
                </c:pt>
                <c:pt idx="7392">
                  <c:v>0.56330961424863968</c:v>
                </c:pt>
                <c:pt idx="7393">
                  <c:v>0.13812056059998895</c:v>
                </c:pt>
                <c:pt idx="7394">
                  <c:v>0.1365972173876191</c:v>
                </c:pt>
                <c:pt idx="7395">
                  <c:v>0.13509067525491894</c:v>
                </c:pt>
                <c:pt idx="7396">
                  <c:v>0.13716649219740537</c:v>
                </c:pt>
                <c:pt idx="7397">
                  <c:v>0.13565367148522589</c:v>
                </c:pt>
                <c:pt idx="7398">
                  <c:v>0.13323084200849283</c:v>
                </c:pt>
                <c:pt idx="7399">
                  <c:v>0.13194421470474585</c:v>
                </c:pt>
                <c:pt idx="7400">
                  <c:v>0.13067001252564561</c:v>
                </c:pt>
                <c:pt idx="7401">
                  <c:v>0.13121458545288342</c:v>
                </c:pt>
                <c:pt idx="7402">
                  <c:v>0.13249409792466024</c:v>
                </c:pt>
                <c:pt idx="7403">
                  <c:v>0.1323105493593916</c:v>
                </c:pt>
                <c:pt idx="7404">
                  <c:v>0.13067001252564561</c:v>
                </c:pt>
                <c:pt idx="7405">
                  <c:v>0.12242753719836584</c:v>
                </c:pt>
                <c:pt idx="7406">
                  <c:v>0.1241365619296295</c:v>
                </c:pt>
                <c:pt idx="7407">
                  <c:v>0.12090954120174152</c:v>
                </c:pt>
                <c:pt idx="7408">
                  <c:v>0.11391266007964269</c:v>
                </c:pt>
                <c:pt idx="7409">
                  <c:v>0.10657936147099462</c:v>
                </c:pt>
                <c:pt idx="7410">
                  <c:v>0.1048210230551164</c:v>
                </c:pt>
                <c:pt idx="7411">
                  <c:v>0.1048210230551164</c:v>
                </c:pt>
                <c:pt idx="7412">
                  <c:v>0.10395276229686332</c:v>
                </c:pt>
                <c:pt idx="7413">
                  <c:v>0.10125043420400574</c:v>
                </c:pt>
                <c:pt idx="7414">
                  <c:v>0.10496643661801755</c:v>
                </c:pt>
                <c:pt idx="7415">
                  <c:v>0.10746956078037581</c:v>
                </c:pt>
                <c:pt idx="7416">
                  <c:v>0.10912094889172035</c:v>
                </c:pt>
                <c:pt idx="7417">
                  <c:v>0.11018501973839626</c:v>
                </c:pt>
                <c:pt idx="7418">
                  <c:v>0.10806715391348318</c:v>
                </c:pt>
                <c:pt idx="7419">
                  <c:v>0.10746956078037581</c:v>
                </c:pt>
                <c:pt idx="7420">
                  <c:v>0.11203333744617561</c:v>
                </c:pt>
                <c:pt idx="7421">
                  <c:v>0.11422893127867507</c:v>
                </c:pt>
                <c:pt idx="7422">
                  <c:v>0.11646755366309665</c:v>
                </c:pt>
                <c:pt idx="7423">
                  <c:v>0.1171151808590532</c:v>
                </c:pt>
                <c:pt idx="7424">
                  <c:v>0.11727764956258389</c:v>
                </c:pt>
                <c:pt idx="7425">
                  <c:v>0.1200743579941846</c:v>
                </c:pt>
                <c:pt idx="7426">
                  <c:v>0.12175053356790516</c:v>
                </c:pt>
                <c:pt idx="7427">
                  <c:v>0.1200743579941846</c:v>
                </c:pt>
                <c:pt idx="7428">
                  <c:v>0.11875004785936076</c:v>
                </c:pt>
                <c:pt idx="7429">
                  <c:v>0.11776640923810112</c:v>
                </c:pt>
                <c:pt idx="7430">
                  <c:v>0.11825720584069947</c:v>
                </c:pt>
                <c:pt idx="7431">
                  <c:v>0.11825720584069947</c:v>
                </c:pt>
                <c:pt idx="7432">
                  <c:v>0.11125946665656207</c:v>
                </c:pt>
                <c:pt idx="7433">
                  <c:v>0.10987994511397339</c:v>
                </c:pt>
                <c:pt idx="7434">
                  <c:v>0.10866807001125271</c:v>
                </c:pt>
                <c:pt idx="7435">
                  <c:v>0.10409697136006864</c:v>
                </c:pt>
                <c:pt idx="7436">
                  <c:v>0.10927232755129668</c:v>
                </c:pt>
                <c:pt idx="7437">
                  <c:v>0.1126563078263538</c:v>
                </c:pt>
                <c:pt idx="7438">
                  <c:v>0.1150234563281094</c:v>
                </c:pt>
                <c:pt idx="7439">
                  <c:v>0.12225793418091742</c:v>
                </c:pt>
                <c:pt idx="7440">
                  <c:v>0.11858553939255677</c:v>
                </c:pt>
                <c:pt idx="7441">
                  <c:v>0.12090954120174152</c:v>
                </c:pt>
                <c:pt idx="7442">
                  <c:v>0.12448121913680729</c:v>
                </c:pt>
                <c:pt idx="7443">
                  <c:v>0.12208856612027842</c:v>
                </c:pt>
                <c:pt idx="7444">
                  <c:v>0.12158186842653571</c:v>
                </c:pt>
                <c:pt idx="7445">
                  <c:v>0.1246539064190087</c:v>
                </c:pt>
                <c:pt idx="7446">
                  <c:v>0.12692076260867871</c:v>
                </c:pt>
                <c:pt idx="7447">
                  <c:v>0.12259737549856894</c:v>
                </c:pt>
                <c:pt idx="7448">
                  <c:v>0.12958763762746509</c:v>
                </c:pt>
                <c:pt idx="7449">
                  <c:v>0.13012769971051397</c:v>
                </c:pt>
                <c:pt idx="7450">
                  <c:v>0.13304627280667</c:v>
                </c:pt>
                <c:pt idx="7451">
                  <c:v>0.13621901402666606</c:v>
                </c:pt>
                <c:pt idx="7452">
                  <c:v>0.56330961424863968</c:v>
                </c:pt>
                <c:pt idx="7453">
                  <c:v>0.59377983303670512</c:v>
                </c:pt>
                <c:pt idx="7454">
                  <c:v>0.57914640309732168</c:v>
                </c:pt>
                <c:pt idx="7455">
                  <c:v>0.58317468489423374</c:v>
                </c:pt>
                <c:pt idx="7456">
                  <c:v>0.5987393523094644</c:v>
                </c:pt>
                <c:pt idx="7457">
                  <c:v>0.63375626101721239</c:v>
                </c:pt>
                <c:pt idx="7458">
                  <c:v>0.65792726251450417</c:v>
                </c:pt>
                <c:pt idx="7459">
                  <c:v>0.66711158483888455</c:v>
                </c:pt>
                <c:pt idx="7460">
                  <c:v>0.69447756788255532</c:v>
                </c:pt>
                <c:pt idx="7461">
                  <c:v>0.69447756788255532</c:v>
                </c:pt>
                <c:pt idx="7462">
                  <c:v>0.69447756788255532</c:v>
                </c:pt>
                <c:pt idx="7463">
                  <c:v>0.69640574033451752</c:v>
                </c:pt>
                <c:pt idx="7464">
                  <c:v>0.68968046091353041</c:v>
                </c:pt>
                <c:pt idx="7465">
                  <c:v>0.66158571995406001</c:v>
                </c:pt>
                <c:pt idx="7466">
                  <c:v>0.65067092772096691</c:v>
                </c:pt>
                <c:pt idx="7467">
                  <c:v>0.61471943362729031</c:v>
                </c:pt>
                <c:pt idx="7468">
                  <c:v>0.62503115129260467</c:v>
                </c:pt>
                <c:pt idx="7469">
                  <c:v>0.6479704827166668</c:v>
                </c:pt>
                <c:pt idx="7470">
                  <c:v>0.63287829698514009</c:v>
                </c:pt>
                <c:pt idx="7471">
                  <c:v>0.60625640953086868</c:v>
                </c:pt>
                <c:pt idx="7472">
                  <c:v>0.60457783791668096</c:v>
                </c:pt>
                <c:pt idx="7473">
                  <c:v>0.58723098560682674</c:v>
                </c:pt>
                <c:pt idx="7474">
                  <c:v>0.60040171374260443</c:v>
                </c:pt>
                <c:pt idx="7475">
                  <c:v>0.60123462444908882</c:v>
                </c:pt>
                <c:pt idx="7476">
                  <c:v>0.58967829613060807</c:v>
                </c:pt>
                <c:pt idx="7477">
                  <c:v>0.64171294878145213</c:v>
                </c:pt>
                <c:pt idx="7478">
                  <c:v>0.68396765195124543</c:v>
                </c:pt>
                <c:pt idx="7479">
                  <c:v>0.71400198984253216</c:v>
                </c:pt>
                <c:pt idx="7480">
                  <c:v>0.70417211345604047</c:v>
                </c:pt>
                <c:pt idx="7481">
                  <c:v>0.6717517128606485</c:v>
                </c:pt>
                <c:pt idx="7482">
                  <c:v>0.66434290704825583</c:v>
                </c:pt>
                <c:pt idx="7483">
                  <c:v>0.64528124522588948</c:v>
                </c:pt>
                <c:pt idx="7484">
                  <c:v>0.60374029574324828</c:v>
                </c:pt>
                <c:pt idx="7485">
                  <c:v>0.63287829698514009</c:v>
                </c:pt>
                <c:pt idx="7486">
                  <c:v>0.69255473405546231</c:v>
                </c:pt>
                <c:pt idx="7487">
                  <c:v>0.78567251666758031</c:v>
                </c:pt>
                <c:pt idx="7488">
                  <c:v>0.84323111025011244</c:v>
                </c:pt>
                <c:pt idx="7489">
                  <c:v>0.8657365655196585</c:v>
                </c:pt>
                <c:pt idx="7490">
                  <c:v>0.87539132969426403</c:v>
                </c:pt>
                <c:pt idx="7491">
                  <c:v>0.89007573325249634</c:v>
                </c:pt>
                <c:pt idx="7492">
                  <c:v>0.87296759113376277</c:v>
                </c:pt>
                <c:pt idx="7493">
                  <c:v>0.86333955857441202</c:v>
                </c:pt>
                <c:pt idx="7494">
                  <c:v>0.89502507092797257</c:v>
                </c:pt>
                <c:pt idx="7495">
                  <c:v>0.88884268116657017</c:v>
                </c:pt>
                <c:pt idx="7496">
                  <c:v>0.91763988231136528</c:v>
                </c:pt>
                <c:pt idx="7497">
                  <c:v>0.91763988231136528</c:v>
                </c:pt>
                <c:pt idx="7498">
                  <c:v>0.91509916812792857</c:v>
                </c:pt>
                <c:pt idx="7499">
                  <c:v>0.90500646288290554</c:v>
                </c:pt>
                <c:pt idx="7500">
                  <c:v>0.92018765062487518</c:v>
                </c:pt>
                <c:pt idx="7501">
                  <c:v>0.99723125135206958</c:v>
                </c:pt>
                <c:pt idx="7502">
                  <c:v>0.9408261075137877</c:v>
                </c:pt>
                <c:pt idx="7503">
                  <c:v>0.77378249677119493</c:v>
                </c:pt>
                <c:pt idx="7504">
                  <c:v>0.74329149221550772</c:v>
                </c:pt>
                <c:pt idx="7505">
                  <c:v>0.79004131186337734</c:v>
                </c:pt>
                <c:pt idx="7506">
                  <c:v>0.84909624644683968</c:v>
                </c:pt>
                <c:pt idx="7507">
                  <c:v>1.0111520808513041</c:v>
                </c:pt>
                <c:pt idx="7508">
                  <c:v>1.0807254020393515</c:v>
                </c:pt>
                <c:pt idx="7509">
                  <c:v>1.1679673946131179</c:v>
                </c:pt>
                <c:pt idx="7510">
                  <c:v>1.11728713807222</c:v>
                </c:pt>
                <c:pt idx="7511">
                  <c:v>1.0153661008694299</c:v>
                </c:pt>
                <c:pt idx="7512">
                  <c:v>0.95528293638243744</c:v>
                </c:pt>
                <c:pt idx="7513">
                  <c:v>0.92402257244682329</c:v>
                </c:pt>
                <c:pt idx="7514">
                  <c:v>0.95131827633179922</c:v>
                </c:pt>
                <c:pt idx="7515">
                  <c:v>0.94474704099720608</c:v>
                </c:pt>
                <c:pt idx="7516">
                  <c:v>0.98350207402624856</c:v>
                </c:pt>
                <c:pt idx="7517">
                  <c:v>0.98077900398855156</c:v>
                </c:pt>
                <c:pt idx="7518">
                  <c:v>1.0252672378885939</c:v>
                </c:pt>
                <c:pt idx="7519">
                  <c:v>1.0097512975966858</c:v>
                </c:pt>
                <c:pt idx="7520">
                  <c:v>1.0224285306099223</c:v>
                </c:pt>
                <c:pt idx="7521">
                  <c:v>1.0628956743585534</c:v>
                </c:pt>
                <c:pt idx="7522">
                  <c:v>1.0807254020393515</c:v>
                </c:pt>
                <c:pt idx="7523">
                  <c:v>1.1157393223249643</c:v>
                </c:pt>
                <c:pt idx="7524">
                  <c:v>1.161508731925722</c:v>
                </c:pt>
                <c:pt idx="7525">
                  <c:v>1.1958197967761242</c:v>
                </c:pt>
                <c:pt idx="7526">
                  <c:v>1.2008034274852086</c:v>
                </c:pt>
                <c:pt idx="7527">
                  <c:v>1.2431496689039396</c:v>
                </c:pt>
                <c:pt idx="7528">
                  <c:v>1.1941631870745897</c:v>
                </c:pt>
                <c:pt idx="7529">
                  <c:v>1.2483305489016119</c:v>
                </c:pt>
                <c:pt idx="7530">
                  <c:v>1.2243363924002046</c:v>
                </c:pt>
                <c:pt idx="7531">
                  <c:v>1.2500623025852093</c:v>
                </c:pt>
                <c:pt idx="7532">
                  <c:v>1.269270886019805</c:v>
                </c:pt>
                <c:pt idx="7533">
                  <c:v>1.2834258975629043</c:v>
                </c:pt>
                <c:pt idx="7534">
                  <c:v>1.301341855441934</c:v>
                </c:pt>
                <c:pt idx="7535">
                  <c:v>1.3323748250920218</c:v>
                </c:pt>
                <c:pt idx="7536">
                  <c:v>1.349102534339699</c:v>
                </c:pt>
                <c:pt idx="7537">
                  <c:v>1.364147834879355</c:v>
                </c:pt>
                <c:pt idx="7538">
                  <c:v>1.3736362334296224</c:v>
                </c:pt>
                <c:pt idx="7539">
                  <c:v>1.4161754382145442</c:v>
                </c:pt>
                <c:pt idx="7540">
                  <c:v>1.4240501955970719</c:v>
                </c:pt>
                <c:pt idx="7541">
                  <c:v>1.4201073585434274</c:v>
                </c:pt>
                <c:pt idx="7542">
                  <c:v>1.4220774105872744</c:v>
                </c:pt>
                <c:pt idx="7543">
                  <c:v>1.4763144056828326</c:v>
                </c:pt>
                <c:pt idx="7544">
                  <c:v>1.4845235706290494</c:v>
                </c:pt>
                <c:pt idx="7545">
                  <c:v>1.5475649935423903</c:v>
                </c:pt>
                <c:pt idx="7546">
                  <c:v>1.5561703531108375</c:v>
                </c:pt>
                <c:pt idx="7547">
                  <c:v>1.5977038328982958</c:v>
                </c:pt>
                <c:pt idx="7548">
                  <c:v>1.6678620876499282</c:v>
                </c:pt>
                <c:pt idx="7549">
                  <c:v>1.6494670972201626</c:v>
                </c:pt>
                <c:pt idx="7550">
                  <c:v>1.658639091628884</c:v>
                </c:pt>
                <c:pt idx="7551">
                  <c:v>1.6494670972201626</c:v>
                </c:pt>
                <c:pt idx="7552">
                  <c:v>1.7052697835359136</c:v>
                </c:pt>
                <c:pt idx="7553">
                  <c:v>1.6632441967498131</c:v>
                </c:pt>
                <c:pt idx="7554">
                  <c:v>1.7435164790741247</c:v>
                </c:pt>
                <c:pt idx="7555">
                  <c:v>1.8352797646227299</c:v>
                </c:pt>
                <c:pt idx="7556">
                  <c:v>1.8025009252216604</c:v>
                </c:pt>
                <c:pt idx="7557">
                  <c:v>1.8480451448936464</c:v>
                </c:pt>
                <c:pt idx="7558">
                  <c:v>1.9238549093295489</c:v>
                </c:pt>
                <c:pt idx="7559">
                  <c:v>1.9211897279069534</c:v>
                </c:pt>
                <c:pt idx="7560">
                  <c:v>1.8790454984280238</c:v>
                </c:pt>
                <c:pt idx="7561">
                  <c:v>1.8868765017907205</c:v>
                </c:pt>
                <c:pt idx="7562">
                  <c:v>1.9052759960878751</c:v>
                </c:pt>
                <c:pt idx="7563">
                  <c:v>1.9211897279069534</c:v>
                </c:pt>
                <c:pt idx="7564">
                  <c:v>1.9211897279069534</c:v>
                </c:pt>
                <c:pt idx="7565">
                  <c:v>1.9752017228907448</c:v>
                </c:pt>
                <c:pt idx="7566">
                  <c:v>2.0195025951933712</c:v>
                </c:pt>
                <c:pt idx="7567">
                  <c:v>2.0676614724959292</c:v>
                </c:pt>
                <c:pt idx="7568">
                  <c:v>2.1228464178995887</c:v>
                </c:pt>
                <c:pt idx="7569">
                  <c:v>2.2253002411696681</c:v>
                </c:pt>
                <c:pt idx="7570">
                  <c:v>2.3069712101200452</c:v>
                </c:pt>
                <c:pt idx="7571">
                  <c:v>2.3554455791899631</c:v>
                </c:pt>
                <c:pt idx="7572">
                  <c:v>2.3587131845224323</c:v>
                </c:pt>
                <c:pt idx="7573">
                  <c:v>2.348923942427307</c:v>
                </c:pt>
                <c:pt idx="7574">
                  <c:v>2.3359347892262359</c:v>
                </c:pt>
                <c:pt idx="7575">
                  <c:v>2.2846924936970909</c:v>
                </c:pt>
                <c:pt idx="7576">
                  <c:v>2.3326987395769345</c:v>
                </c:pt>
                <c:pt idx="7577">
                  <c:v>2.4082747624628311</c:v>
                </c:pt>
                <c:pt idx="7578">
                  <c:v>2.4828549830522242</c:v>
                </c:pt>
                <c:pt idx="7579">
                  <c:v>2.5175143470097154</c:v>
                </c:pt>
                <c:pt idx="7580">
                  <c:v>2.5597448276886166</c:v>
                </c:pt>
                <c:pt idx="7581">
                  <c:v>2.5811249809035575</c:v>
                </c:pt>
                <c:pt idx="7582">
                  <c:v>2.5811249809035575</c:v>
                </c:pt>
                <c:pt idx="7583">
                  <c:v>2.6610580821613716</c:v>
                </c:pt>
                <c:pt idx="7584">
                  <c:v>2.6610580821613716</c:v>
                </c:pt>
                <c:pt idx="7585">
                  <c:v>2.6907344170436525</c:v>
                </c:pt>
                <c:pt idx="7586">
                  <c:v>2.6721481567801986</c:v>
                </c:pt>
                <c:pt idx="7587">
                  <c:v>2.6982050686793975</c:v>
                </c:pt>
                <c:pt idx="7588">
                  <c:v>2.7169725690978899</c:v>
                </c:pt>
                <c:pt idx="7589">
                  <c:v>2.7169725690978899</c:v>
                </c:pt>
                <c:pt idx="7590">
                  <c:v>2.7549000927662748</c:v>
                </c:pt>
                <c:pt idx="7591">
                  <c:v>2.7320805135087909</c:v>
                </c:pt>
                <c:pt idx="7592">
                  <c:v>2.650014034090415</c:v>
                </c:pt>
                <c:pt idx="7593">
                  <c:v>2.664749650184044</c:v>
                </c:pt>
                <c:pt idx="7594">
                  <c:v>2.653690281194323</c:v>
                </c:pt>
                <c:pt idx="7595">
                  <c:v>2.6026837108838676</c:v>
                </c:pt>
                <c:pt idx="7596">
                  <c:v>2.528006196905614</c:v>
                </c:pt>
                <c:pt idx="7597">
                  <c:v>2.5420633786113331</c:v>
                </c:pt>
                <c:pt idx="7598">
                  <c:v>2.5526575376579062</c:v>
                </c:pt>
                <c:pt idx="7599">
                  <c:v>2.6026837108838676</c:v>
                </c:pt>
                <c:pt idx="7600">
                  <c:v>2.5526575376579062</c:v>
                </c:pt>
                <c:pt idx="7601">
                  <c:v>2.4554713678301208</c:v>
                </c:pt>
                <c:pt idx="7602">
                  <c:v>2.6171561429100207</c:v>
                </c:pt>
                <c:pt idx="7603">
                  <c:v>2.6280632542987412</c:v>
                </c:pt>
                <c:pt idx="7604">
                  <c:v>2.6573716281930233</c:v>
                </c:pt>
                <c:pt idx="7605">
                  <c:v>2.6573716281930233</c:v>
                </c:pt>
                <c:pt idx="7606">
                  <c:v>2.7245160692809764</c:v>
                </c:pt>
                <c:pt idx="7607">
                  <c:v>2.6907344170436525</c:v>
                </c:pt>
                <c:pt idx="7608">
                  <c:v>2.6426768113165306</c:v>
                </c:pt>
                <c:pt idx="7609">
                  <c:v>2.6062942987265885</c:v>
                </c:pt>
                <c:pt idx="7610">
                  <c:v>2.6062942987265885</c:v>
                </c:pt>
                <c:pt idx="7611">
                  <c:v>2.4486727848004093</c:v>
                </c:pt>
                <c:pt idx="7612">
                  <c:v>2.5070660408813805</c:v>
                </c:pt>
                <c:pt idx="7613">
                  <c:v>2.6135305077863467</c:v>
                </c:pt>
                <c:pt idx="7614">
                  <c:v>2.5882913089657067</c:v>
                </c:pt>
                <c:pt idx="7615">
                  <c:v>2.7245160692809764</c:v>
                </c:pt>
                <c:pt idx="7616">
                  <c:v>2.7510836362794882</c:v>
                </c:pt>
                <c:pt idx="7617">
                  <c:v>2.7282956697587095</c:v>
                </c:pt>
                <c:pt idx="7618">
                  <c:v>2.7587218436541212</c:v>
                </c:pt>
                <c:pt idx="7619">
                  <c:v>2.7663812580219291</c:v>
                </c:pt>
                <c:pt idx="7620">
                  <c:v>2.650014034090415</c:v>
                </c:pt>
                <c:pt idx="7621">
                  <c:v>2.6353599034682809</c:v>
                </c:pt>
                <c:pt idx="7622">
                  <c:v>2.6982050686793975</c:v>
                </c:pt>
                <c:pt idx="7623">
                  <c:v>2.7282956697587095</c:v>
                </c:pt>
                <c:pt idx="7624">
                  <c:v>2.8838577429204491</c:v>
                </c:pt>
                <c:pt idx="7625">
                  <c:v>2.9200640213090434</c:v>
                </c:pt>
                <c:pt idx="7626">
                  <c:v>2.9119790979981737</c:v>
                </c:pt>
                <c:pt idx="7627">
                  <c:v>3.0908421985919499</c:v>
                </c:pt>
                <c:pt idx="7628">
                  <c:v>3.1601652474535085</c:v>
                </c:pt>
                <c:pt idx="7629">
                  <c:v>3.1470497814142635</c:v>
                </c:pt>
                <c:pt idx="7630">
                  <c:v>3.0230398566324532</c:v>
                </c:pt>
                <c:pt idx="7631">
                  <c:v>2.8011126417744094</c:v>
                </c:pt>
                <c:pt idx="7632">
                  <c:v>2.7856229613380705</c:v>
                </c:pt>
                <c:pt idx="7633">
                  <c:v>2.8088897514759941</c:v>
                </c:pt>
                <c:pt idx="7634">
                  <c:v>2.8284271247461898</c:v>
                </c:pt>
                <c:pt idx="7635">
                  <c:v>2.7510836362794882</c:v>
                </c:pt>
                <c:pt idx="7636">
                  <c:v>2.7587218436541212</c:v>
                </c:pt>
                <c:pt idx="7637">
                  <c:v>2.7320805135087909</c:v>
                </c:pt>
                <c:pt idx="7638">
                  <c:v>2.7396659599311315</c:v>
                </c:pt>
                <c:pt idx="7639">
                  <c:v>2.7510836362794882</c:v>
                </c:pt>
                <c:pt idx="7640">
                  <c:v>2.6870068514425931</c:v>
                </c:pt>
                <c:pt idx="7641">
                  <c:v>2.8560079593701282</c:v>
                </c:pt>
                <c:pt idx="7642">
                  <c:v>2.9241148968000674</c:v>
                </c:pt>
                <c:pt idx="7643">
                  <c:v>2.8838577429204491</c:v>
                </c:pt>
                <c:pt idx="7644">
                  <c:v>2.9160187576331578</c:v>
                </c:pt>
                <c:pt idx="7645">
                  <c:v>2.8958763447591185</c:v>
                </c:pt>
                <c:pt idx="7646">
                  <c:v>2.8998936657577037</c:v>
                </c:pt>
                <c:pt idx="7647">
                  <c:v>2.7817639434199757</c:v>
                </c:pt>
                <c:pt idx="7648">
                  <c:v>2.7358706078049826</c:v>
                </c:pt>
                <c:pt idx="7649">
                  <c:v>2.7282956697587095</c:v>
                </c:pt>
                <c:pt idx="7650">
                  <c:v>2.5491212546385245</c:v>
                </c:pt>
                <c:pt idx="7651">
                  <c:v>2.4385101881526063</c:v>
                </c:pt>
                <c:pt idx="7652">
                  <c:v>2.4082747624628311</c:v>
                </c:pt>
                <c:pt idx="7653">
                  <c:v>2.381713698729937</c:v>
                </c:pt>
                <c:pt idx="7654">
                  <c:v>2.3949574092378576</c:v>
                </c:pt>
                <c:pt idx="7655">
                  <c:v>2.3391753281038943</c:v>
                </c:pt>
                <c:pt idx="7656">
                  <c:v>2.3916395935522479</c:v>
                </c:pt>
                <c:pt idx="7657">
                  <c:v>2.398279827582225</c:v>
                </c:pt>
                <c:pt idx="7658">
                  <c:v>2.3949574092378576</c:v>
                </c:pt>
                <c:pt idx="7659">
                  <c:v>2.3005837867012109</c:v>
                </c:pt>
                <c:pt idx="7660">
                  <c:v>2.2191389441356897</c:v>
                </c:pt>
                <c:pt idx="7661">
                  <c:v>2.1435469250725863</c:v>
                </c:pt>
                <c:pt idx="7662">
                  <c:v>2.0533790914399983</c:v>
                </c:pt>
                <c:pt idx="7663">
                  <c:v>2.0251096147009862</c:v>
                </c:pt>
                <c:pt idx="7664">
                  <c:v>1.9779418327618632</c:v>
                </c:pt>
                <c:pt idx="7665">
                  <c:v>1.9588405951738541</c:v>
                </c:pt>
                <c:pt idx="7666">
                  <c:v>1.9861849908740716</c:v>
                </c:pt>
                <c:pt idx="7667">
                  <c:v>2.047693800856885</c:v>
                </c:pt>
                <c:pt idx="7668">
                  <c:v>2.0994333672461347</c:v>
                </c:pt>
                <c:pt idx="7669">
                  <c:v>2.1316934721358853</c:v>
                </c:pt>
                <c:pt idx="7670">
                  <c:v>2.0994333672461347</c:v>
                </c:pt>
                <c:pt idx="7671">
                  <c:v>2.0391953659963811</c:v>
                </c:pt>
                <c:pt idx="7672">
                  <c:v>1.8868765017907205</c:v>
                </c:pt>
                <c:pt idx="7673">
                  <c:v>1.8200776481617984</c:v>
                </c:pt>
                <c:pt idx="7674">
                  <c:v>1.7629603158143401</c:v>
                </c:pt>
                <c:pt idx="7675">
                  <c:v>1.7826209917939426</c:v>
                </c:pt>
                <c:pt idx="7676">
                  <c:v>1.7556435952190383</c:v>
                </c:pt>
                <c:pt idx="7677">
                  <c:v>1.7435164790741247</c:v>
                </c:pt>
                <c:pt idx="7678">
                  <c:v>1.7386891201800438</c:v>
                </c:pt>
                <c:pt idx="7679">
                  <c:v>1.8327372893507028</c:v>
                </c:pt>
                <c:pt idx="7680">
                  <c:v>1.9105658727648753</c:v>
                </c:pt>
                <c:pt idx="7681">
                  <c:v>1.9453098948245713</c:v>
                </c:pt>
                <c:pt idx="7682">
                  <c:v>1.9453098948245713</c:v>
                </c:pt>
                <c:pt idx="7683">
                  <c:v>1.9132163161837485</c:v>
                </c:pt>
                <c:pt idx="7684">
                  <c:v>1.8531761237807416</c:v>
                </c:pt>
                <c:pt idx="7685">
                  <c:v>1.7850939429459534</c:v>
                </c:pt>
                <c:pt idx="7686">
                  <c:v>1.7801514665049929</c:v>
                </c:pt>
                <c:pt idx="7687">
                  <c:v>1.7605180271263021</c:v>
                </c:pt>
                <c:pt idx="7688">
                  <c:v>1.5800826237267545</c:v>
                </c:pt>
                <c:pt idx="7689">
                  <c:v>1.3717332885905975</c:v>
                </c:pt>
                <c:pt idx="7690">
                  <c:v>1.2798724138443081</c:v>
                </c:pt>
                <c:pt idx="7691">
                  <c:v>1.2294388672545808</c:v>
                </c:pt>
                <c:pt idx="7692">
                  <c:v>1.1777227895949816</c:v>
                </c:pt>
                <c:pt idx="7693">
                  <c:v>1.1344554849359541</c:v>
                </c:pt>
                <c:pt idx="7694">
                  <c:v>1.1266192284972796</c:v>
                </c:pt>
                <c:pt idx="7695">
                  <c:v>1.1486983549970351</c:v>
                </c:pt>
                <c:pt idx="7696">
                  <c:v>1.2294388672545808</c:v>
                </c:pt>
                <c:pt idx="7697">
                  <c:v>1.3067652538931733</c:v>
                </c:pt>
                <c:pt idx="7698">
                  <c:v>1.303147149363294</c:v>
                </c:pt>
                <c:pt idx="7699">
                  <c:v>1.2605033915829855</c:v>
                </c:pt>
                <c:pt idx="7700">
                  <c:v>1.1908568493649683</c:v>
                </c:pt>
                <c:pt idx="7701">
                  <c:v>1.1344554849359541</c:v>
                </c:pt>
                <c:pt idx="7702">
                  <c:v>1.1064973530922722</c:v>
                </c:pt>
                <c:pt idx="7703">
                  <c:v>1.0614232089497946</c:v>
                </c:pt>
                <c:pt idx="7704">
                  <c:v>1.0482624755169287</c:v>
                </c:pt>
                <c:pt idx="7705">
                  <c:v>1.0732602863934535</c:v>
                </c:pt>
                <c:pt idx="7706">
                  <c:v>1.1313144628459004</c:v>
                </c:pt>
                <c:pt idx="7707">
                  <c:v>1.2108330839505541</c:v>
                </c:pt>
                <c:pt idx="7708">
                  <c:v>1.2500623025852093</c:v>
                </c:pt>
                <c:pt idx="7709">
                  <c:v>1.2798724138443081</c:v>
                </c:pt>
                <c:pt idx="7710">
                  <c:v>1.2379902908374458</c:v>
                </c:pt>
                <c:pt idx="7711">
                  <c:v>1.1631200415478509</c:v>
                </c:pt>
                <c:pt idx="7712">
                  <c:v>1.1080323478649261</c:v>
                </c:pt>
                <c:pt idx="7713">
                  <c:v>1.0323985354832419</c:v>
                </c:pt>
                <c:pt idx="7714">
                  <c:v>1.0027764359010776</c:v>
                </c:pt>
                <c:pt idx="7715">
                  <c:v>0.97130749554163354</c:v>
                </c:pt>
                <c:pt idx="7716">
                  <c:v>0.90250072746242993</c:v>
                </c:pt>
                <c:pt idx="7717">
                  <c:v>0.84206295360841599</c:v>
                </c:pt>
                <c:pt idx="7718">
                  <c:v>0.79996012833275265</c:v>
                </c:pt>
                <c:pt idx="7719">
                  <c:v>0.80218116635248649</c:v>
                </c:pt>
                <c:pt idx="7720">
                  <c:v>0.8213107007520658</c:v>
                </c:pt>
                <c:pt idx="7721">
                  <c:v>0.81337919813212578</c:v>
                </c:pt>
                <c:pt idx="7722">
                  <c:v>0.80888134836173919</c:v>
                </c:pt>
                <c:pt idx="7723">
                  <c:v>0.81563749333900992</c:v>
                </c:pt>
                <c:pt idx="7724">
                  <c:v>0.84206295360841599</c:v>
                </c:pt>
                <c:pt idx="7725">
                  <c:v>0.85975648624300649</c:v>
                </c:pt>
                <c:pt idx="7726">
                  <c:v>0.83973149294414029</c:v>
                </c:pt>
                <c:pt idx="7727">
                  <c:v>0.83973149294414029</c:v>
                </c:pt>
                <c:pt idx="7728">
                  <c:v>0.8316220983749063</c:v>
                </c:pt>
                <c:pt idx="7729">
                  <c:v>0.80664175922212633</c:v>
                </c:pt>
                <c:pt idx="7730">
                  <c:v>0.75471298426027988</c:v>
                </c:pt>
                <c:pt idx="7731">
                  <c:v>0.70612720219237757</c:v>
                </c:pt>
                <c:pt idx="7732">
                  <c:v>0.68777090906987193</c:v>
                </c:pt>
                <c:pt idx="7733">
                  <c:v>0.68018542620297751</c:v>
                </c:pt>
                <c:pt idx="7734">
                  <c:v>0.66989180121392056</c:v>
                </c:pt>
                <c:pt idx="7735">
                  <c:v>0.66803703919504964</c:v>
                </c:pt>
                <c:pt idx="7736">
                  <c:v>0.66250350852260387</c:v>
                </c:pt>
                <c:pt idx="7737">
                  <c:v>0.67455126716984948</c:v>
                </c:pt>
                <c:pt idx="7738">
                  <c:v>0.68968046091353041</c:v>
                </c:pt>
                <c:pt idx="7739">
                  <c:v>0.7100536792717137</c:v>
                </c:pt>
                <c:pt idx="7740">
                  <c:v>0.73918121563692107</c:v>
                </c:pt>
                <c:pt idx="7741">
                  <c:v>0.75785828325519911</c:v>
                </c:pt>
                <c:pt idx="7742">
                  <c:v>0.76843759064400619</c:v>
                </c:pt>
                <c:pt idx="7743">
                  <c:v>0.77378249677119493</c:v>
                </c:pt>
                <c:pt idx="7744">
                  <c:v>0.79004131186337734</c:v>
                </c:pt>
                <c:pt idx="7745">
                  <c:v>0.7568083964847897</c:v>
                </c:pt>
                <c:pt idx="7746">
                  <c:v>0.71202509779853596</c:v>
                </c:pt>
                <c:pt idx="7747">
                  <c:v>0.66526452054034324</c:v>
                </c:pt>
                <c:pt idx="7748">
                  <c:v>0.64617641531874603</c:v>
                </c:pt>
                <c:pt idx="7749">
                  <c:v>0.62850668726091419</c:v>
                </c:pt>
                <c:pt idx="7750">
                  <c:v>0.60962754703815158</c:v>
                </c:pt>
                <c:pt idx="7751">
                  <c:v>0.60541654197527706</c:v>
                </c:pt>
                <c:pt idx="7752">
                  <c:v>0.60541654197527706</c:v>
                </c:pt>
                <c:pt idx="7753">
                  <c:v>0.60290391384538011</c:v>
                </c:pt>
                <c:pt idx="7754">
                  <c:v>0.58236679323422791</c:v>
                </c:pt>
                <c:pt idx="7755">
                  <c:v>0.58967829613060807</c:v>
                </c:pt>
                <c:pt idx="7756">
                  <c:v>0.59295724970547403</c:v>
                </c:pt>
                <c:pt idx="7757">
                  <c:v>0.59049633071476526</c:v>
                </c:pt>
                <c:pt idx="7758">
                  <c:v>0.58075436596286101</c:v>
                </c:pt>
                <c:pt idx="7759">
                  <c:v>0.55941855051785572</c:v>
                </c:pt>
                <c:pt idx="7760">
                  <c:v>0.13121458545288342</c:v>
                </c:pt>
                <c:pt idx="7761">
                  <c:v>0.12482683326262861</c:v>
                </c:pt>
                <c:pt idx="7762">
                  <c:v>0.1232790880616699</c:v>
                </c:pt>
                <c:pt idx="7763">
                  <c:v>0.12191943269095523</c:v>
                </c:pt>
                <c:pt idx="7764">
                  <c:v>0.11809338012465076</c:v>
                </c:pt>
                <c:pt idx="7765">
                  <c:v>0.12124523879271687</c:v>
                </c:pt>
                <c:pt idx="7766">
                  <c:v>0.12141343694270419</c:v>
                </c:pt>
                <c:pt idx="7767">
                  <c:v>0.12744971037477382</c:v>
                </c:pt>
                <c:pt idx="7768">
                  <c:v>0.13267790111872432</c:v>
                </c:pt>
                <c:pt idx="7769">
                  <c:v>0.13773813948457636</c:v>
                </c:pt>
                <c:pt idx="7770">
                  <c:v>0.55555436432754679</c:v>
                </c:pt>
                <c:pt idx="7771">
                  <c:v>0.56097174026524221</c:v>
                </c:pt>
                <c:pt idx="7772">
                  <c:v>0.58156002077392543</c:v>
                </c:pt>
                <c:pt idx="7773">
                  <c:v>0.60290391384538011</c:v>
                </c:pt>
                <c:pt idx="7774">
                  <c:v>0.62503115129260467</c:v>
                </c:pt>
                <c:pt idx="7775">
                  <c:v>0.64707282724142678</c:v>
                </c:pt>
                <c:pt idx="7776">
                  <c:v>0.6479704827166668</c:v>
                </c:pt>
                <c:pt idx="7777">
                  <c:v>0.64617641531874603</c:v>
                </c:pt>
                <c:pt idx="7778">
                  <c:v>0.63025169579149276</c:v>
                </c:pt>
                <c:pt idx="7779">
                  <c:v>0.61386784195753019</c:v>
                </c:pt>
                <c:pt idx="7780">
                  <c:v>0.6087830093314931</c:v>
                </c:pt>
                <c:pt idx="7781">
                  <c:v>0.60123462444908882</c:v>
                </c:pt>
                <c:pt idx="7782">
                  <c:v>0.5987393523094644</c:v>
                </c:pt>
                <c:pt idx="7783">
                  <c:v>0.61301743002657827</c:v>
                </c:pt>
                <c:pt idx="7784">
                  <c:v>0.62676651022034524</c:v>
                </c:pt>
                <c:pt idx="7785">
                  <c:v>0.62937858675242886</c:v>
                </c:pt>
                <c:pt idx="7786">
                  <c:v>0.62503115129260467</c:v>
                </c:pt>
                <c:pt idx="7787">
                  <c:v>0.6189951454187228</c:v>
                </c:pt>
                <c:pt idx="7788">
                  <c:v>0.61557220667245816</c:v>
                </c:pt>
                <c:pt idx="7789">
                  <c:v>0.60793964159154856</c:v>
                </c:pt>
                <c:pt idx="7790">
                  <c:v>0.58723098560682674</c:v>
                </c:pt>
                <c:pt idx="7791">
                  <c:v>0.57514594667530261</c:v>
                </c:pt>
                <c:pt idx="7792">
                  <c:v>0.56487360728506186</c:v>
                </c:pt>
                <c:pt idx="7793">
                  <c:v>0.13397168281703664</c:v>
                </c:pt>
                <c:pt idx="7794">
                  <c:v>0.12762651571339917</c:v>
                </c:pt>
                <c:pt idx="7795">
                  <c:v>0.12904981693540524</c:v>
                </c:pt>
                <c:pt idx="7796">
                  <c:v>0.13415753579918169</c:v>
                </c:pt>
                <c:pt idx="7797">
                  <c:v>0.56252924234440471</c:v>
                </c:pt>
                <c:pt idx="7798">
                  <c:v>0.57914640309732168</c:v>
                </c:pt>
                <c:pt idx="7799">
                  <c:v>0.59460355750136051</c:v>
                </c:pt>
                <c:pt idx="7800">
                  <c:v>0.61728130344676913</c:v>
                </c:pt>
                <c:pt idx="7801">
                  <c:v>0.63112601605605778</c:v>
                </c:pt>
                <c:pt idx="7802">
                  <c:v>0.65247747384447874</c:v>
                </c:pt>
                <c:pt idx="7803">
                  <c:v>0.66618741254601099</c:v>
                </c:pt>
                <c:pt idx="7804">
                  <c:v>0.68112901732024411</c:v>
                </c:pt>
                <c:pt idx="7805">
                  <c:v>0.67455126716984948</c:v>
                </c:pt>
                <c:pt idx="7806">
                  <c:v>0.66158571995406001</c:v>
                </c:pt>
                <c:pt idx="7807">
                  <c:v>0.65610562729598054</c:v>
                </c:pt>
                <c:pt idx="7808">
                  <c:v>0.66434290704825583</c:v>
                </c:pt>
                <c:pt idx="7809">
                  <c:v>0.67268360426091323</c:v>
                </c:pt>
                <c:pt idx="7810">
                  <c:v>0.68777090906987193</c:v>
                </c:pt>
                <c:pt idx="7811">
                  <c:v>0.66526452054034324</c:v>
                </c:pt>
                <c:pt idx="7812">
                  <c:v>0.67455126716984948</c:v>
                </c:pt>
                <c:pt idx="7813">
                  <c:v>0.67361678843284511</c:v>
                </c:pt>
                <c:pt idx="7814">
                  <c:v>0.66711158483888455</c:v>
                </c:pt>
                <c:pt idx="7815">
                  <c:v>0.66989180121392056</c:v>
                </c:pt>
                <c:pt idx="7816">
                  <c:v>0.69737183317520279</c:v>
                </c:pt>
                <c:pt idx="7817">
                  <c:v>0.7100536792717137</c:v>
                </c:pt>
                <c:pt idx="7818">
                  <c:v>0.70027816044360236</c:v>
                </c:pt>
                <c:pt idx="7819">
                  <c:v>0.69930804136923075</c:v>
                </c:pt>
                <c:pt idx="7820">
                  <c:v>0.67736248874268412</c:v>
                </c:pt>
                <c:pt idx="7821">
                  <c:v>0.67268360426091323</c:v>
                </c:pt>
                <c:pt idx="7822">
                  <c:v>0.68777090906987193</c:v>
                </c:pt>
                <c:pt idx="7823">
                  <c:v>0.70222243786899874</c:v>
                </c:pt>
                <c:pt idx="7824">
                  <c:v>0.71400198984253216</c:v>
                </c:pt>
                <c:pt idx="7825">
                  <c:v>0.69447756788255532</c:v>
                </c:pt>
                <c:pt idx="7826">
                  <c:v>0.68872502319156881</c:v>
                </c:pt>
                <c:pt idx="7827">
                  <c:v>0.70319659995655981</c:v>
                </c:pt>
                <c:pt idx="7828">
                  <c:v>0.68872502319156881</c:v>
                </c:pt>
                <c:pt idx="7829">
                  <c:v>0.68968046091353041</c:v>
                </c:pt>
                <c:pt idx="7830">
                  <c:v>0.70417211345604047</c:v>
                </c:pt>
                <c:pt idx="7831">
                  <c:v>0.75158073903278155</c:v>
                </c:pt>
                <c:pt idx="7832">
                  <c:v>0.79443440009610466</c:v>
                </c:pt>
                <c:pt idx="7833">
                  <c:v>0.84206295360841599</c:v>
                </c:pt>
                <c:pt idx="7834">
                  <c:v>0.85145370774894502</c:v>
                </c:pt>
                <c:pt idx="7835">
                  <c:v>0.85856543643775374</c:v>
                </c:pt>
                <c:pt idx="7836">
                  <c:v>0.81450756307021532</c:v>
                </c:pt>
                <c:pt idx="7837">
                  <c:v>0.77808517655541876</c:v>
                </c:pt>
                <c:pt idx="7838">
                  <c:v>0.75890962648702709</c:v>
                </c:pt>
                <c:pt idx="7839">
                  <c:v>0.75785828325519911</c:v>
                </c:pt>
                <c:pt idx="7840">
                  <c:v>0.77057110835840792</c:v>
                </c:pt>
                <c:pt idx="7841">
                  <c:v>0.7568083964847897</c:v>
                </c:pt>
                <c:pt idx="7842">
                  <c:v>0.76101669041967912</c:v>
                </c:pt>
                <c:pt idx="7843">
                  <c:v>0.76950361008043133</c:v>
                </c:pt>
                <c:pt idx="7844">
                  <c:v>0.77593085427485597</c:v>
                </c:pt>
                <c:pt idx="7845">
                  <c:v>0.81450756307021532</c:v>
                </c:pt>
                <c:pt idx="7846">
                  <c:v>0.86814022760104292</c:v>
                </c:pt>
                <c:pt idx="7847">
                  <c:v>0.85145370774894502</c:v>
                </c:pt>
                <c:pt idx="7848">
                  <c:v>0.81337919813212578</c:v>
                </c:pt>
                <c:pt idx="7849">
                  <c:v>0.82702336844326563</c:v>
                </c:pt>
                <c:pt idx="7850">
                  <c:v>0.78785388604934636</c:v>
                </c:pt>
                <c:pt idx="7851">
                  <c:v>0.77378249677119493</c:v>
                </c:pt>
                <c:pt idx="7852">
                  <c:v>0.82473354861008152</c:v>
                </c:pt>
                <c:pt idx="7853">
                  <c:v>0.83277577088054899</c:v>
                </c:pt>
                <c:pt idx="7854">
                  <c:v>0.87903956091178714</c:v>
                </c:pt>
                <c:pt idx="7855">
                  <c:v>0.94213127390480877</c:v>
                </c:pt>
                <c:pt idx="7856">
                  <c:v>1</c:v>
                </c:pt>
                <c:pt idx="7857">
                  <c:v>1.0210121257071934</c:v>
                </c:pt>
                <c:pt idx="7858">
                  <c:v>1.0497166836230671</c:v>
                </c:pt>
                <c:pt idx="7859">
                  <c:v>1.0927777391009525</c:v>
                </c:pt>
                <c:pt idx="7860">
                  <c:v>1.1003786093661374</c:v>
                </c:pt>
                <c:pt idx="7861">
                  <c:v>1.070288698426624</c:v>
                </c:pt>
                <c:pt idx="7862">
                  <c:v>1.1049644847999118</c:v>
                </c:pt>
                <c:pt idx="7863">
                  <c:v>1.1550857845535842</c:v>
                </c:pt>
                <c:pt idx="7864">
                  <c:v>1.2226402776920686</c:v>
                </c:pt>
                <c:pt idx="7865">
                  <c:v>1.269270886019805</c:v>
                </c:pt>
                <c:pt idx="7866">
                  <c:v>1.303147149363294</c:v>
                </c:pt>
                <c:pt idx="7867">
                  <c:v>1.274560627319262</c:v>
                </c:pt>
                <c:pt idx="7868">
                  <c:v>1.2074805914864966</c:v>
                </c:pt>
                <c:pt idx="7869">
                  <c:v>1.0837259668447801</c:v>
                </c:pt>
                <c:pt idx="7870">
                  <c:v>1.0367011010197207</c:v>
                </c:pt>
                <c:pt idx="7871">
                  <c:v>1.0628956743585534</c:v>
                </c:pt>
                <c:pt idx="7872">
                  <c:v>1.0942937012607397</c:v>
                </c:pt>
                <c:pt idx="7873">
                  <c:v>1.1695876640519476</c:v>
                </c:pt>
                <c:pt idx="7874">
                  <c:v>1.2192550940763032</c:v>
                </c:pt>
                <c:pt idx="7875">
                  <c:v>1.2552719912826433</c:v>
                </c:pt>
                <c:pt idx="7876">
                  <c:v>1.3140316271493708</c:v>
                </c:pt>
                <c:pt idx="7877">
                  <c:v>1.2710316893056666</c:v>
                </c:pt>
                <c:pt idx="7878">
                  <c:v>1.1407637158684238</c:v>
                </c:pt>
                <c:pt idx="7879">
                  <c:v>1.161508731925722</c:v>
                </c:pt>
                <c:pt idx="7880">
                  <c:v>1.2209465126691346</c:v>
                </c:pt>
                <c:pt idx="7881">
                  <c:v>1.189207115002721</c:v>
                </c:pt>
                <c:pt idx="7882">
                  <c:v>1.2192550940763032</c:v>
                </c:pt>
                <c:pt idx="7883">
                  <c:v>1.1423462468485455</c:v>
                </c:pt>
                <c:pt idx="7884">
                  <c:v>1.1188371010357114</c:v>
                </c:pt>
                <c:pt idx="7885">
                  <c:v>1.1875596660734102</c:v>
                </c:pt>
                <c:pt idx="7886">
                  <c:v>1.301341855441934</c:v>
                </c:pt>
                <c:pt idx="7887">
                  <c:v>1.4024992506424014</c:v>
                </c:pt>
                <c:pt idx="7888">
                  <c:v>1.4479381723795592</c:v>
                </c:pt>
                <c:pt idx="7889">
                  <c:v>1.515716566510398</c:v>
                </c:pt>
                <c:pt idx="7890">
                  <c:v>1.5626557603446345</c:v>
                </c:pt>
                <c:pt idx="7891">
                  <c:v>1.5031614780655631</c:v>
                </c:pt>
                <c:pt idx="7892">
                  <c:v>1.5199248564015155</c:v>
                </c:pt>
                <c:pt idx="7893">
                  <c:v>1.5220333808393582</c:v>
                </c:pt>
                <c:pt idx="7894">
                  <c:v>1.5822746023708993</c:v>
                </c:pt>
                <c:pt idx="7895">
                  <c:v>1.4948492486349387</c:v>
                </c:pt>
                <c:pt idx="7896">
                  <c:v>1.5844696218499383</c:v>
                </c:pt>
                <c:pt idx="7897">
                  <c:v>1.5866676863822862</c:v>
                </c:pt>
                <c:pt idx="7898">
                  <c:v>1.5604909603474071</c:v>
                </c:pt>
                <c:pt idx="7899">
                  <c:v>1.6177626967234779</c:v>
                </c:pt>
                <c:pt idx="7900">
                  <c:v>1.700548320128392</c:v>
                </c:pt>
                <c:pt idx="7901">
                  <c:v>1.7629603158143401</c:v>
                </c:pt>
                <c:pt idx="7902">
                  <c:v>1.8480451448936464</c:v>
                </c:pt>
                <c:pt idx="7903">
                  <c:v>1.8868765017907205</c:v>
                </c:pt>
                <c:pt idx="7904">
                  <c:v>1.8738428937448515</c:v>
                </c:pt>
                <c:pt idx="7905">
                  <c:v>1.8842625478096175</c:v>
                </c:pt>
                <c:pt idx="7906">
                  <c:v>1.8868765017907205</c:v>
                </c:pt>
                <c:pt idx="7907">
                  <c:v>1.9132163161837485</c:v>
                </c:pt>
                <c:pt idx="7908">
                  <c:v>1.9861849908740716</c:v>
                </c:pt>
                <c:pt idx="7909">
                  <c:v>2.0533790914399983</c:v>
                </c:pt>
                <c:pt idx="7910">
                  <c:v>2.0791588703505579</c:v>
                </c:pt>
                <c:pt idx="7911">
                  <c:v>2.0791588703505579</c:v>
                </c:pt>
                <c:pt idx="7912">
                  <c:v>2.0878238548434376</c:v>
                </c:pt>
                <c:pt idx="7913">
                  <c:v>2.0562276533121326</c:v>
                </c:pt>
                <c:pt idx="7914">
                  <c:v>2.0820431953682226</c:v>
                </c:pt>
                <c:pt idx="7915">
                  <c:v>2.0936205639491519</c:v>
                </c:pt>
                <c:pt idx="7916">
                  <c:v>2.0849315216822428</c:v>
                </c:pt>
                <c:pt idx="7917">
                  <c:v>2.0083350864779468</c:v>
                </c:pt>
                <c:pt idx="7918">
                  <c:v>2.0111211607969359</c:v>
                </c:pt>
                <c:pt idx="7919">
                  <c:v>2.0027745114226692</c:v>
                </c:pt>
                <c:pt idx="7920">
                  <c:v>1.9752017228907448</c:v>
                </c:pt>
                <c:pt idx="7921">
                  <c:v>1.9534170579244552</c:v>
                </c:pt>
                <c:pt idx="7922">
                  <c:v>1.9453098948245713</c:v>
                </c:pt>
                <c:pt idx="7923">
                  <c:v>2.0027745114226692</c:v>
                </c:pt>
                <c:pt idx="7924">
                  <c:v>2.047693800856885</c:v>
                </c:pt>
                <c:pt idx="7925">
                  <c:v>2.1052623094188774</c:v>
                </c:pt>
                <c:pt idx="7926">
                  <c:v>2.1257913487171067</c:v>
                </c:pt>
                <c:pt idx="7927">
                  <c:v>2.2626289256918009</c:v>
                </c:pt>
                <c:pt idx="7928">
                  <c:v>2.4216661679011073</c:v>
                </c:pt>
                <c:pt idx="7929">
                  <c:v>2.5561987264061026</c:v>
                </c:pt>
                <c:pt idx="7930">
                  <c:v>2.6795672048556818</c:v>
                </c:pt>
                <c:pt idx="7931">
                  <c:v>2.6353599034682809</c:v>
                </c:pt>
                <c:pt idx="7932">
                  <c:v>2.4520697201063122</c:v>
                </c:pt>
                <c:pt idx="7933">
                  <c:v>2.2942140484523312</c:v>
                </c:pt>
                <c:pt idx="7934">
                  <c:v>2.348923942427307</c:v>
                </c:pt>
                <c:pt idx="7935">
                  <c:v>2.4317585663661938</c:v>
                </c:pt>
                <c:pt idx="7936">
                  <c:v>2.368543223707265</c:v>
                </c:pt>
                <c:pt idx="7937">
                  <c:v>2.4622888266898326</c:v>
                </c:pt>
                <c:pt idx="7938">
                  <c:v>2.5001246051704178</c:v>
                </c:pt>
                <c:pt idx="7939">
                  <c:v>2.3133763678105752</c:v>
                </c:pt>
                <c:pt idx="7940">
                  <c:v>2.2910357959595142</c:v>
                </c:pt>
                <c:pt idx="7941">
                  <c:v>2.2594944291402466</c:v>
                </c:pt>
                <c:pt idx="7942">
                  <c:v>2.2783667544442303</c:v>
                </c:pt>
                <c:pt idx="7943">
                  <c:v>2.3587131845224323</c:v>
                </c:pt>
                <c:pt idx="7944">
                  <c:v>2.3883263741491789</c:v>
                </c:pt>
                <c:pt idx="7945">
                  <c:v>2.4317585663661938</c:v>
                </c:pt>
                <c:pt idx="7946">
                  <c:v>2.3133763678105752</c:v>
                </c:pt>
                <c:pt idx="7947">
                  <c:v>2.1524802495675948</c:v>
                </c:pt>
                <c:pt idx="7948">
                  <c:v>2.1169687897502656</c:v>
                </c:pt>
                <c:pt idx="7949">
                  <c:v>2.2222174573101876</c:v>
                </c:pt>
                <c:pt idx="7950">
                  <c:v>2.3326987395769345</c:v>
                </c:pt>
                <c:pt idx="7951">
                  <c:v>2.3165856123892863</c:v>
                </c:pt>
                <c:pt idx="7952">
                  <c:v>2.2815274317368472</c:v>
                </c:pt>
                <c:pt idx="7953">
                  <c:v>2.2007572187322748</c:v>
                </c:pt>
                <c:pt idx="7954">
                  <c:v>2.18252775410987</c:v>
                </c:pt>
                <c:pt idx="7955">
                  <c:v>2.2501169693776193</c:v>
                </c:pt>
                <c:pt idx="7956">
                  <c:v>2.2191389441356897</c:v>
                </c:pt>
                <c:pt idx="7957">
                  <c:v>2.2846924936970909</c:v>
                </c:pt>
                <c:pt idx="7958">
                  <c:v>2.3230174638514445</c:v>
                </c:pt>
                <c:pt idx="7959">
                  <c:v>2.2910357959595142</c:v>
                </c:pt>
                <c:pt idx="7960">
                  <c:v>2.3005837867012109</c:v>
                </c:pt>
                <c:pt idx="7961">
                  <c:v>2.2469998060632896</c:v>
                </c:pt>
                <c:pt idx="7962">
                  <c:v>2.1885874025214798</c:v>
                </c:pt>
                <c:pt idx="7963">
                  <c:v>2.23457427614444</c:v>
                </c:pt>
                <c:pt idx="7964">
                  <c:v>2.1435469250725863</c:v>
                </c:pt>
                <c:pt idx="7965">
                  <c:v>2.1584564730088545</c:v>
                </c:pt>
                <c:pt idx="7966">
                  <c:v>2.0849315216822428</c:v>
                </c:pt>
                <c:pt idx="7967">
                  <c:v>2.1584564730088545</c:v>
                </c:pt>
                <c:pt idx="7968">
                  <c:v>2.1287403649067196</c:v>
                </c:pt>
                <c:pt idx="7969">
                  <c:v>1.9916995061889158</c:v>
                </c:pt>
                <c:pt idx="7970">
                  <c:v>1.9642791905267831</c:v>
                </c:pt>
                <c:pt idx="7971">
                  <c:v>2.1465205727869074</c:v>
                </c:pt>
                <c:pt idx="7972">
                  <c:v>2.18252775410987</c:v>
                </c:pt>
                <c:pt idx="7973">
                  <c:v>2.1052623094188774</c:v>
                </c:pt>
                <c:pt idx="7974">
                  <c:v>2.2191389441356897</c:v>
                </c:pt>
                <c:pt idx="7975">
                  <c:v>2.3359347892262359</c:v>
                </c:pt>
                <c:pt idx="7976">
                  <c:v>2.2283873016386648</c:v>
                </c:pt>
                <c:pt idx="7977">
                  <c:v>2.1316934721358853</c:v>
                </c:pt>
                <c:pt idx="7978">
                  <c:v>2.1554662900873414</c:v>
                </c:pt>
                <c:pt idx="7979">
                  <c:v>2.1140360811227614</c:v>
                </c:pt>
                <c:pt idx="7980">
                  <c:v>2.1052623094188774</c:v>
                </c:pt>
                <c:pt idx="7981">
                  <c:v>2.0791588703505579</c:v>
                </c:pt>
                <c:pt idx="7982">
                  <c:v>2.1465205727869074</c:v>
                </c:pt>
                <c:pt idx="7983">
                  <c:v>2.1916235328953819</c:v>
                </c:pt>
                <c:pt idx="7984">
                  <c:v>2.1257913487171067</c:v>
                </c:pt>
                <c:pt idx="7985">
                  <c:v>1.9834334614765867</c:v>
                </c:pt>
                <c:pt idx="7986">
                  <c:v>1.9806857438660492</c:v>
                </c:pt>
                <c:pt idx="7987">
                  <c:v>1.881652215027575</c:v>
                </c:pt>
                <c:pt idx="7988">
                  <c:v>1.8764423930013421</c:v>
                </c:pt>
                <c:pt idx="7989">
                  <c:v>1.9105658727648753</c:v>
                </c:pt>
                <c:pt idx="7990">
                  <c:v>1.8686546937663613</c:v>
                </c:pt>
                <c:pt idx="7991">
                  <c:v>1.8531761237807416</c:v>
                </c:pt>
                <c:pt idx="7992">
                  <c:v>1.8506088560757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9E-4C31-8F6E-607D3D3E9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rowth data'!$AL$14</c:f>
              <c:strCache>
                <c:ptCount val="1"/>
                <c:pt idx="0">
                  <c:v>dw/d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owth data'!$AK$15:$AK$27</c:f>
              <c:numCache>
                <c:formatCode>General</c:formatCode>
                <c:ptCount val="13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</c:numCache>
            </c:numRef>
          </c:xVal>
          <c:yVal>
            <c:numRef>
              <c:f>'growth data'!$AL$15:$AL$27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28-45C3-BF79-A7EE48E12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932447"/>
        <c:axId val="465972431"/>
      </c:scatterChart>
      <c:valAx>
        <c:axId val="413932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5972431"/>
        <c:crosses val="autoZero"/>
        <c:crossBetween val="midCat"/>
      </c:valAx>
      <c:valAx>
        <c:axId val="465972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932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9D8-48D2-8310-B18E340B4BE6}"/>
            </c:ext>
          </c:extLst>
        </c:ser>
        <c:ser>
          <c:idx val="4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